v>
          </cell>
        </row>
        <row r="657"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L657">
            <v>0</v>
          </cell>
          <cell r="AM657">
            <v>0</v>
          </cell>
          <cell r="AN657">
            <v>0</v>
          </cell>
        </row>
        <row r="658"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L658">
            <v>0</v>
          </cell>
          <cell r="AM658">
            <v>0</v>
          </cell>
          <cell r="AN658">
            <v>0</v>
          </cell>
        </row>
      </sheetData>
      <sheetData sheetId="3">
        <row r="12">
          <cell r="T12">
            <v>0</v>
          </cell>
        </row>
      </sheetData>
      <sheetData sheetId="4">
        <row r="12">
          <cell r="T12">
            <v>0</v>
          </cell>
        </row>
      </sheetData>
      <sheetData sheetId="5"/>
      <sheetData sheetId="6">
        <row r="12">
          <cell r="T12">
            <v>0</v>
          </cell>
        </row>
      </sheetData>
      <sheetData sheetId="7">
        <row r="12">
          <cell r="T12">
            <v>0</v>
          </cell>
        </row>
      </sheetData>
      <sheetData sheetId="8">
        <row r="12">
          <cell r="T12">
            <v>0</v>
          </cell>
        </row>
      </sheetData>
      <sheetData sheetId="9">
        <row r="12">
          <cell r="T12">
            <v>0</v>
          </cell>
        </row>
      </sheetData>
      <sheetData sheetId="10">
        <row r="12">
          <cell r="T12">
            <v>0</v>
          </cell>
        </row>
      </sheetData>
      <sheetData sheetId="11">
        <row r="12">
          <cell r="T12">
            <v>0</v>
          </cell>
        </row>
      </sheetData>
      <sheetData sheetId="12">
        <row r="12">
          <cell r="T12">
            <v>0</v>
          </cell>
        </row>
      </sheetData>
      <sheetData sheetId="13">
        <row r="12">
          <cell r="T12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2">
          <cell r="T12">
            <v>0</v>
          </cell>
        </row>
      </sheetData>
      <sheetData sheetId="54">
        <row r="12">
          <cell r="T12">
            <v>0</v>
          </cell>
        </row>
      </sheetData>
      <sheetData sheetId="55">
        <row r="12">
          <cell r="T12">
            <v>0</v>
          </cell>
        </row>
      </sheetData>
      <sheetData sheetId="56">
        <row r="12">
          <cell r="T12">
            <v>0</v>
          </cell>
        </row>
      </sheetData>
      <sheetData sheetId="57">
        <row r="12">
          <cell r="T12">
            <v>0</v>
          </cell>
        </row>
      </sheetData>
      <sheetData sheetId="58"/>
      <sheetData sheetId="59"/>
      <sheetData sheetId="60"/>
      <sheetData sheetId="61"/>
      <sheetData sheetId="62">
        <row r="12">
          <cell r="N12">
            <v>0</v>
          </cell>
        </row>
      </sheetData>
      <sheetData sheetId="63">
        <row r="12">
          <cell r="N12">
            <v>0</v>
          </cell>
        </row>
      </sheetData>
      <sheetData sheetId="64">
        <row r="12">
          <cell r="N12">
            <v>0</v>
          </cell>
        </row>
      </sheetData>
      <sheetData sheetId="65">
        <row r="12">
          <cell r="N12">
            <v>0</v>
          </cell>
        </row>
      </sheetData>
      <sheetData sheetId="66">
        <row r="12">
          <cell r="N12">
            <v>0</v>
          </cell>
        </row>
      </sheetData>
      <sheetData sheetId="67">
        <row r="12">
          <cell r="N12">
            <v>0</v>
          </cell>
        </row>
      </sheetData>
      <sheetData sheetId="68">
        <row r="12">
          <cell r="N12">
            <v>0</v>
          </cell>
        </row>
      </sheetData>
      <sheetData sheetId="69">
        <row r="12">
          <cell r="N12">
            <v>0</v>
          </cell>
        </row>
      </sheetData>
      <sheetData sheetId="70">
        <row r="12">
          <cell r="N12">
            <v>0</v>
          </cell>
        </row>
      </sheetData>
      <sheetData sheetId="71">
        <row r="12">
          <cell r="N12">
            <v>0</v>
          </cell>
        </row>
      </sheetData>
      <sheetData sheetId="72">
        <row r="12">
          <cell r="N12">
            <v>0</v>
          </cell>
        </row>
      </sheetData>
      <sheetData sheetId="73">
        <row r="12">
          <cell r="N12">
            <v>0</v>
          </cell>
        </row>
      </sheetData>
      <sheetData sheetId="74">
        <row r="12">
          <cell r="N12">
            <v>0</v>
          </cell>
        </row>
      </sheetData>
      <sheetData sheetId="75">
        <row r="12">
          <cell r="N12">
            <v>0</v>
          </cell>
        </row>
      </sheetData>
      <sheetData sheetId="76">
        <row r="12">
          <cell r="N12">
            <v>0</v>
          </cell>
        </row>
      </sheetData>
      <sheetData sheetId="77">
        <row r="12">
          <cell r="N12">
            <v>0</v>
          </cell>
        </row>
      </sheetData>
      <sheetData sheetId="78">
        <row r="12">
          <cell r="N12">
            <v>0</v>
          </cell>
        </row>
      </sheetData>
      <sheetData sheetId="79">
        <row r="12">
          <cell r="N12">
            <v>0</v>
          </cell>
        </row>
      </sheetData>
      <sheetData sheetId="80">
        <row r="12">
          <cell r="N12">
            <v>0</v>
          </cell>
        </row>
      </sheetData>
      <sheetData sheetId="81">
        <row r="12">
          <cell r="N12">
            <v>0</v>
          </cell>
        </row>
      </sheetData>
      <sheetData sheetId="82">
        <row r="12">
          <cell r="N12">
            <v>0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25">
          <cell r="N25">
            <v>-3.0040740966796875E-5</v>
          </cell>
        </row>
      </sheetData>
      <sheetData sheetId="297"/>
      <sheetData sheetId="298">
        <row r="25">
          <cell r="N25">
            <v>-3.0040740966796875E-5</v>
          </cell>
        </row>
      </sheetData>
      <sheetData sheetId="299">
        <row r="25">
          <cell r="N25">
            <v>-3.0040740966796875E-5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>
        <row r="25">
          <cell r="N25">
            <v>-3.0040740966796875E-5</v>
          </cell>
        </row>
      </sheetData>
      <sheetData sheetId="308">
        <row r="25">
          <cell r="N25">
            <v>-3.0040740966796875E-5</v>
          </cell>
        </row>
      </sheetData>
      <sheetData sheetId="309">
        <row r="25">
          <cell r="N25">
            <v>-3.0040740966796875E-5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/>
      <sheetData sheetId="360" refreshError="1"/>
      <sheetData sheetId="361">
        <row r="25">
          <cell r="N25">
            <v>-3.0040740966796875E-5</v>
          </cell>
        </row>
      </sheetData>
      <sheetData sheetId="362"/>
      <sheetData sheetId="363">
        <row r="25">
          <cell r="N25">
            <v>-3.0040740966796875E-5</v>
          </cell>
        </row>
      </sheetData>
      <sheetData sheetId="364">
        <row r="25">
          <cell r="N25">
            <v>-3.0040740966796875E-5</v>
          </cell>
        </row>
      </sheetData>
      <sheetData sheetId="365"/>
      <sheetData sheetId="366"/>
      <sheetData sheetId="367"/>
      <sheetData sheetId="368"/>
      <sheetData sheetId="369"/>
      <sheetData sheetId="370"/>
      <sheetData sheetId="371"/>
      <sheetData sheetId="372">
        <row r="25">
          <cell r="N25">
            <v>-3.0040740966796875E-5</v>
          </cell>
        </row>
      </sheetData>
      <sheetData sheetId="373">
        <row r="25">
          <cell r="N25">
            <v>-3.0040740966796875E-5</v>
          </cell>
        </row>
      </sheetData>
      <sheetData sheetId="374">
        <row r="25">
          <cell r="N25">
            <v>-3.0040740966796875E-5</v>
          </cell>
        </row>
      </sheetData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>
        <row r="12">
          <cell r="N12">
            <v>0</v>
          </cell>
        </row>
      </sheetData>
      <sheetData sheetId="443"/>
      <sheetData sheetId="444"/>
      <sheetData sheetId="445"/>
      <sheetData sheetId="446"/>
      <sheetData sheetId="447">
        <row r="12">
          <cell r="N12">
            <v>0</v>
          </cell>
        </row>
      </sheetData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mark"/>
      <sheetName val="data_benefit(1)"/>
      <sheetName val="data_val"/>
      <sheetName val="table"/>
      <sheetName val="data_ee_&lt;nra(1)"/>
      <sheetName val="data_ee_&gt;nra(1)"/>
      <sheetName val="output_&gt;nra(1)"/>
      <sheetName val="output_&lt;nra(1)"/>
      <sheetName val="calcu"/>
      <sheetName val="gain_loss_aft_curr"/>
      <sheetName val="gain_loss"/>
      <sheetName val="miscellaneous"/>
      <sheetName val="output2"/>
      <sheetName val="output"/>
      <sheetName val="PSC"/>
      <sheetName val="schedule_restate"/>
      <sheetName val="schedule"/>
      <sheetName val="disc_e"/>
      <sheetName val="disc_i"/>
      <sheetName val="input_report"/>
      <sheetName val="report_A"/>
      <sheetName val="Sheet1"/>
    </sheetNames>
    <sheetDataSet>
      <sheetData sheetId="0" refreshError="1"/>
      <sheetData sheetId="1" refreshError="1"/>
      <sheetData sheetId="2">
        <row r="3">
          <cell r="B3" t="str">
            <v>PT SUGITY CREATIVES</v>
          </cell>
        </row>
      </sheetData>
      <sheetData sheetId="3"/>
      <sheetData sheetId="4">
        <row r="6">
          <cell r="A6">
            <v>1</v>
          </cell>
        </row>
      </sheetData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4.bin"/><Relationship Id="rId13" Type="http://schemas.openxmlformats.org/officeDocument/2006/relationships/oleObject" Target="../embeddings/oleObject9.bin"/><Relationship Id="rId18" Type="http://schemas.openxmlformats.org/officeDocument/2006/relationships/oleObject" Target="../embeddings/oleObject14.bin"/><Relationship Id="rId26" Type="http://schemas.openxmlformats.org/officeDocument/2006/relationships/oleObject" Target="../embeddings/oleObject22.bin"/><Relationship Id="rId3" Type="http://schemas.openxmlformats.org/officeDocument/2006/relationships/vmlDrawing" Target="../drawings/vmlDrawing1.vml"/><Relationship Id="rId21" Type="http://schemas.openxmlformats.org/officeDocument/2006/relationships/oleObject" Target="../embeddings/oleObject17.bin"/><Relationship Id="rId7" Type="http://schemas.openxmlformats.org/officeDocument/2006/relationships/oleObject" Target="../embeddings/oleObject3.bin"/><Relationship Id="rId12" Type="http://schemas.openxmlformats.org/officeDocument/2006/relationships/oleObject" Target="../embeddings/oleObject8.bin"/><Relationship Id="rId17" Type="http://schemas.openxmlformats.org/officeDocument/2006/relationships/oleObject" Target="../embeddings/oleObject13.bin"/><Relationship Id="rId25" Type="http://schemas.openxmlformats.org/officeDocument/2006/relationships/oleObject" Target="../embeddings/oleObject21.bin"/><Relationship Id="rId2" Type="http://schemas.openxmlformats.org/officeDocument/2006/relationships/drawing" Target="../drawings/drawing4.xml"/><Relationship Id="rId16" Type="http://schemas.openxmlformats.org/officeDocument/2006/relationships/oleObject" Target="../embeddings/oleObject12.bin"/><Relationship Id="rId20" Type="http://schemas.openxmlformats.org/officeDocument/2006/relationships/oleObject" Target="../embeddings/oleObject16.bin"/><Relationship Id="rId29" Type="http://schemas.openxmlformats.org/officeDocument/2006/relationships/oleObject" Target="../embeddings/oleObject25.bin"/><Relationship Id="rId1" Type="http://schemas.openxmlformats.org/officeDocument/2006/relationships/printerSettings" Target="../printerSettings/printerSettings16.bin"/><Relationship Id="rId6" Type="http://schemas.openxmlformats.org/officeDocument/2006/relationships/oleObject" Target="../embeddings/oleObject2.bin"/><Relationship Id="rId11" Type="http://schemas.openxmlformats.org/officeDocument/2006/relationships/oleObject" Target="../embeddings/oleObject7.bin"/><Relationship Id="rId24" Type="http://schemas.openxmlformats.org/officeDocument/2006/relationships/oleObject" Target="../embeddings/oleObject20.bin"/><Relationship Id="rId5" Type="http://schemas.openxmlformats.org/officeDocument/2006/relationships/image" Target="../media/image3.emf"/><Relationship Id="rId15" Type="http://schemas.openxmlformats.org/officeDocument/2006/relationships/oleObject" Target="../embeddings/oleObject11.bin"/><Relationship Id="rId23" Type="http://schemas.openxmlformats.org/officeDocument/2006/relationships/oleObject" Target="../embeddings/oleObject19.bin"/><Relationship Id="rId28" Type="http://schemas.openxmlformats.org/officeDocument/2006/relationships/oleObject" Target="../embeddings/oleObject24.bin"/><Relationship Id="rId10" Type="http://schemas.openxmlformats.org/officeDocument/2006/relationships/oleObject" Target="../embeddings/oleObject6.bin"/><Relationship Id="rId19" Type="http://schemas.openxmlformats.org/officeDocument/2006/relationships/oleObject" Target="../embeddings/oleObject15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5.bin"/><Relationship Id="rId14" Type="http://schemas.openxmlformats.org/officeDocument/2006/relationships/oleObject" Target="../embeddings/oleObject10.bin"/><Relationship Id="rId22" Type="http://schemas.openxmlformats.org/officeDocument/2006/relationships/oleObject" Target="../embeddings/oleObject18.bin"/><Relationship Id="rId27" Type="http://schemas.openxmlformats.org/officeDocument/2006/relationships/oleObject" Target="../embeddings/oleObject2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222"/>
  <sheetViews>
    <sheetView topLeftCell="A201" workbookViewId="0">
      <selection activeCell="B225" sqref="B225"/>
    </sheetView>
  </sheetViews>
  <sheetFormatPr defaultRowHeight="12.5"/>
  <cols>
    <col min="1" max="1" width="4.1796875" style="526" bestFit="1" customWidth="1"/>
    <col min="2" max="2" width="72.54296875" style="512" bestFit="1" customWidth="1"/>
    <col min="3" max="3" width="18" style="512" bestFit="1" customWidth="1"/>
    <col min="4" max="7" width="16.81640625" style="512" bestFit="1" customWidth="1"/>
    <col min="8" max="8" width="15.26953125" style="512" bestFit="1" customWidth="1"/>
    <col min="9" max="9" width="16.81640625" style="512" bestFit="1" customWidth="1"/>
    <col min="10" max="256" width="9.1796875" style="512"/>
    <col min="257" max="257" width="4.1796875" style="512" bestFit="1" customWidth="1"/>
    <col min="258" max="258" width="72.54296875" style="512" bestFit="1" customWidth="1"/>
    <col min="259" max="259" width="18" style="512" bestFit="1" customWidth="1"/>
    <col min="260" max="263" width="16.81640625" style="512" bestFit="1" customWidth="1"/>
    <col min="264" max="264" width="15.26953125" style="512" bestFit="1" customWidth="1"/>
    <col min="265" max="265" width="16.81640625" style="512" bestFit="1" customWidth="1"/>
    <col min="266" max="512" width="9.1796875" style="512"/>
    <col min="513" max="513" width="4.1796875" style="512" bestFit="1" customWidth="1"/>
    <col min="514" max="514" width="72.54296875" style="512" bestFit="1" customWidth="1"/>
    <col min="515" max="515" width="18" style="512" bestFit="1" customWidth="1"/>
    <col min="516" max="519" width="16.81640625" style="512" bestFit="1" customWidth="1"/>
    <col min="520" max="520" width="15.26953125" style="512" bestFit="1" customWidth="1"/>
    <col min="521" max="521" width="16.81640625" style="512" bestFit="1" customWidth="1"/>
    <col min="522" max="768" width="9.1796875" style="512"/>
    <col min="769" max="769" width="4.1796875" style="512" bestFit="1" customWidth="1"/>
    <col min="770" max="770" width="72.54296875" style="512" bestFit="1" customWidth="1"/>
    <col min="771" max="771" width="18" style="512" bestFit="1" customWidth="1"/>
    <col min="772" max="775" width="16.81640625" style="512" bestFit="1" customWidth="1"/>
    <col min="776" max="776" width="15.26953125" style="512" bestFit="1" customWidth="1"/>
    <col min="777" max="777" width="16.81640625" style="512" bestFit="1" customWidth="1"/>
    <col min="778" max="1024" width="9.1796875" style="512"/>
    <col min="1025" max="1025" width="4.1796875" style="512" bestFit="1" customWidth="1"/>
    <col min="1026" max="1026" width="72.54296875" style="512" bestFit="1" customWidth="1"/>
    <col min="1027" max="1027" width="18" style="512" bestFit="1" customWidth="1"/>
    <col min="1028" max="1031" width="16.81640625" style="512" bestFit="1" customWidth="1"/>
    <col min="1032" max="1032" width="15.26953125" style="512" bestFit="1" customWidth="1"/>
    <col min="1033" max="1033" width="16.81640625" style="512" bestFit="1" customWidth="1"/>
    <col min="1034" max="1280" width="9.1796875" style="512"/>
    <col min="1281" max="1281" width="4.1796875" style="512" bestFit="1" customWidth="1"/>
    <col min="1282" max="1282" width="72.54296875" style="512" bestFit="1" customWidth="1"/>
    <col min="1283" max="1283" width="18" style="512" bestFit="1" customWidth="1"/>
    <col min="1284" max="1287" width="16.81640625" style="512" bestFit="1" customWidth="1"/>
    <col min="1288" max="1288" width="15.26953125" style="512" bestFit="1" customWidth="1"/>
    <col min="1289" max="1289" width="16.81640625" style="512" bestFit="1" customWidth="1"/>
    <col min="1290" max="1536" width="9.1796875" style="512"/>
    <col min="1537" max="1537" width="4.1796875" style="512" bestFit="1" customWidth="1"/>
    <col min="1538" max="1538" width="72.54296875" style="512" bestFit="1" customWidth="1"/>
    <col min="1539" max="1539" width="18" style="512" bestFit="1" customWidth="1"/>
    <col min="1540" max="1543" width="16.81640625" style="512" bestFit="1" customWidth="1"/>
    <col min="1544" max="1544" width="15.26953125" style="512" bestFit="1" customWidth="1"/>
    <col min="1545" max="1545" width="16.81640625" style="512" bestFit="1" customWidth="1"/>
    <col min="1546" max="1792" width="9.1796875" style="512"/>
    <col min="1793" max="1793" width="4.1796875" style="512" bestFit="1" customWidth="1"/>
    <col min="1794" max="1794" width="72.54296875" style="512" bestFit="1" customWidth="1"/>
    <col min="1795" max="1795" width="18" style="512" bestFit="1" customWidth="1"/>
    <col min="1796" max="1799" width="16.81640625" style="512" bestFit="1" customWidth="1"/>
    <col min="1800" max="1800" width="15.26953125" style="512" bestFit="1" customWidth="1"/>
    <col min="1801" max="1801" width="16.81640625" style="512" bestFit="1" customWidth="1"/>
    <col min="1802" max="2048" width="9.1796875" style="512"/>
    <col min="2049" max="2049" width="4.1796875" style="512" bestFit="1" customWidth="1"/>
    <col min="2050" max="2050" width="72.54296875" style="512" bestFit="1" customWidth="1"/>
    <col min="2051" max="2051" width="18" style="512" bestFit="1" customWidth="1"/>
    <col min="2052" max="2055" width="16.81640625" style="512" bestFit="1" customWidth="1"/>
    <col min="2056" max="2056" width="15.26953125" style="512" bestFit="1" customWidth="1"/>
    <col min="2057" max="2057" width="16.81640625" style="512" bestFit="1" customWidth="1"/>
    <col min="2058" max="2304" width="9.1796875" style="512"/>
    <col min="2305" max="2305" width="4.1796875" style="512" bestFit="1" customWidth="1"/>
    <col min="2306" max="2306" width="72.54296875" style="512" bestFit="1" customWidth="1"/>
    <col min="2307" max="2307" width="18" style="512" bestFit="1" customWidth="1"/>
    <col min="2308" max="2311" width="16.81640625" style="512" bestFit="1" customWidth="1"/>
    <col min="2312" max="2312" width="15.26953125" style="512" bestFit="1" customWidth="1"/>
    <col min="2313" max="2313" width="16.81640625" style="512" bestFit="1" customWidth="1"/>
    <col min="2314" max="2560" width="9.1796875" style="512"/>
    <col min="2561" max="2561" width="4.1796875" style="512" bestFit="1" customWidth="1"/>
    <col min="2562" max="2562" width="72.54296875" style="512" bestFit="1" customWidth="1"/>
    <col min="2563" max="2563" width="18" style="512" bestFit="1" customWidth="1"/>
    <col min="2564" max="2567" width="16.81640625" style="512" bestFit="1" customWidth="1"/>
    <col min="2568" max="2568" width="15.26953125" style="512" bestFit="1" customWidth="1"/>
    <col min="2569" max="2569" width="16.81640625" style="512" bestFit="1" customWidth="1"/>
    <col min="2570" max="2816" width="9.1796875" style="512"/>
    <col min="2817" max="2817" width="4.1796875" style="512" bestFit="1" customWidth="1"/>
    <col min="2818" max="2818" width="72.54296875" style="512" bestFit="1" customWidth="1"/>
    <col min="2819" max="2819" width="18" style="512" bestFit="1" customWidth="1"/>
    <col min="2820" max="2823" width="16.81640625" style="512" bestFit="1" customWidth="1"/>
    <col min="2824" max="2824" width="15.26953125" style="512" bestFit="1" customWidth="1"/>
    <col min="2825" max="2825" width="16.81640625" style="512" bestFit="1" customWidth="1"/>
    <col min="2826" max="3072" width="9.1796875" style="512"/>
    <col min="3073" max="3073" width="4.1796875" style="512" bestFit="1" customWidth="1"/>
    <col min="3074" max="3074" width="72.54296875" style="512" bestFit="1" customWidth="1"/>
    <col min="3075" max="3075" width="18" style="512" bestFit="1" customWidth="1"/>
    <col min="3076" max="3079" width="16.81640625" style="512" bestFit="1" customWidth="1"/>
    <col min="3080" max="3080" width="15.26953125" style="512" bestFit="1" customWidth="1"/>
    <col min="3081" max="3081" width="16.81640625" style="512" bestFit="1" customWidth="1"/>
    <col min="3082" max="3328" width="9.1796875" style="512"/>
    <col min="3329" max="3329" width="4.1796875" style="512" bestFit="1" customWidth="1"/>
    <col min="3330" max="3330" width="72.54296875" style="512" bestFit="1" customWidth="1"/>
    <col min="3331" max="3331" width="18" style="512" bestFit="1" customWidth="1"/>
    <col min="3332" max="3335" width="16.81640625" style="512" bestFit="1" customWidth="1"/>
    <col min="3336" max="3336" width="15.26953125" style="512" bestFit="1" customWidth="1"/>
    <col min="3337" max="3337" width="16.81640625" style="512" bestFit="1" customWidth="1"/>
    <col min="3338" max="3584" width="9.1796875" style="512"/>
    <col min="3585" max="3585" width="4.1796875" style="512" bestFit="1" customWidth="1"/>
    <col min="3586" max="3586" width="72.54296875" style="512" bestFit="1" customWidth="1"/>
    <col min="3587" max="3587" width="18" style="512" bestFit="1" customWidth="1"/>
    <col min="3588" max="3591" width="16.81640625" style="512" bestFit="1" customWidth="1"/>
    <col min="3592" max="3592" width="15.26953125" style="512" bestFit="1" customWidth="1"/>
    <col min="3593" max="3593" width="16.81640625" style="512" bestFit="1" customWidth="1"/>
    <col min="3594" max="3840" width="9.1796875" style="512"/>
    <col min="3841" max="3841" width="4.1796875" style="512" bestFit="1" customWidth="1"/>
    <col min="3842" max="3842" width="72.54296875" style="512" bestFit="1" customWidth="1"/>
    <col min="3843" max="3843" width="18" style="512" bestFit="1" customWidth="1"/>
    <col min="3844" max="3847" width="16.81640625" style="512" bestFit="1" customWidth="1"/>
    <col min="3848" max="3848" width="15.26953125" style="512" bestFit="1" customWidth="1"/>
    <col min="3849" max="3849" width="16.81640625" style="512" bestFit="1" customWidth="1"/>
    <col min="3850" max="4096" width="9.1796875" style="512"/>
    <col min="4097" max="4097" width="4.1796875" style="512" bestFit="1" customWidth="1"/>
    <col min="4098" max="4098" width="72.54296875" style="512" bestFit="1" customWidth="1"/>
    <col min="4099" max="4099" width="18" style="512" bestFit="1" customWidth="1"/>
    <col min="4100" max="4103" width="16.81640625" style="512" bestFit="1" customWidth="1"/>
    <col min="4104" max="4104" width="15.26953125" style="512" bestFit="1" customWidth="1"/>
    <col min="4105" max="4105" width="16.81640625" style="512" bestFit="1" customWidth="1"/>
    <col min="4106" max="4352" width="9.1796875" style="512"/>
    <col min="4353" max="4353" width="4.1796875" style="512" bestFit="1" customWidth="1"/>
    <col min="4354" max="4354" width="72.54296875" style="512" bestFit="1" customWidth="1"/>
    <col min="4355" max="4355" width="18" style="512" bestFit="1" customWidth="1"/>
    <col min="4356" max="4359" width="16.81640625" style="512" bestFit="1" customWidth="1"/>
    <col min="4360" max="4360" width="15.26953125" style="512" bestFit="1" customWidth="1"/>
    <col min="4361" max="4361" width="16.81640625" style="512" bestFit="1" customWidth="1"/>
    <col min="4362" max="4608" width="9.1796875" style="512"/>
    <col min="4609" max="4609" width="4.1796875" style="512" bestFit="1" customWidth="1"/>
    <col min="4610" max="4610" width="72.54296875" style="512" bestFit="1" customWidth="1"/>
    <col min="4611" max="4611" width="18" style="512" bestFit="1" customWidth="1"/>
    <col min="4612" max="4615" width="16.81640625" style="512" bestFit="1" customWidth="1"/>
    <col min="4616" max="4616" width="15.26953125" style="512" bestFit="1" customWidth="1"/>
    <col min="4617" max="4617" width="16.81640625" style="512" bestFit="1" customWidth="1"/>
    <col min="4618" max="4864" width="9.1796875" style="512"/>
    <col min="4865" max="4865" width="4.1796875" style="512" bestFit="1" customWidth="1"/>
    <col min="4866" max="4866" width="72.54296875" style="512" bestFit="1" customWidth="1"/>
    <col min="4867" max="4867" width="18" style="512" bestFit="1" customWidth="1"/>
    <col min="4868" max="4871" width="16.81640625" style="512" bestFit="1" customWidth="1"/>
    <col min="4872" max="4872" width="15.26953125" style="512" bestFit="1" customWidth="1"/>
    <col min="4873" max="4873" width="16.81640625" style="512" bestFit="1" customWidth="1"/>
    <col min="4874" max="5120" width="9.1796875" style="512"/>
    <col min="5121" max="5121" width="4.1796875" style="512" bestFit="1" customWidth="1"/>
    <col min="5122" max="5122" width="72.54296875" style="512" bestFit="1" customWidth="1"/>
    <col min="5123" max="5123" width="18" style="512" bestFit="1" customWidth="1"/>
    <col min="5124" max="5127" width="16.81640625" style="512" bestFit="1" customWidth="1"/>
    <col min="5128" max="5128" width="15.26953125" style="512" bestFit="1" customWidth="1"/>
    <col min="5129" max="5129" width="16.81640625" style="512" bestFit="1" customWidth="1"/>
    <col min="5130" max="5376" width="9.1796875" style="512"/>
    <col min="5377" max="5377" width="4.1796875" style="512" bestFit="1" customWidth="1"/>
    <col min="5378" max="5378" width="72.54296875" style="512" bestFit="1" customWidth="1"/>
    <col min="5379" max="5379" width="18" style="512" bestFit="1" customWidth="1"/>
    <col min="5380" max="5383" width="16.81640625" style="512" bestFit="1" customWidth="1"/>
    <col min="5384" max="5384" width="15.26953125" style="512" bestFit="1" customWidth="1"/>
    <col min="5385" max="5385" width="16.81640625" style="512" bestFit="1" customWidth="1"/>
    <col min="5386" max="5632" width="9.1796875" style="512"/>
    <col min="5633" max="5633" width="4.1796875" style="512" bestFit="1" customWidth="1"/>
    <col min="5634" max="5634" width="72.54296875" style="512" bestFit="1" customWidth="1"/>
    <col min="5635" max="5635" width="18" style="512" bestFit="1" customWidth="1"/>
    <col min="5636" max="5639" width="16.81640625" style="512" bestFit="1" customWidth="1"/>
    <col min="5640" max="5640" width="15.26953125" style="512" bestFit="1" customWidth="1"/>
    <col min="5641" max="5641" width="16.81640625" style="512" bestFit="1" customWidth="1"/>
    <col min="5642" max="5888" width="9.1796875" style="512"/>
    <col min="5889" max="5889" width="4.1796875" style="512" bestFit="1" customWidth="1"/>
    <col min="5890" max="5890" width="72.54296875" style="512" bestFit="1" customWidth="1"/>
    <col min="5891" max="5891" width="18" style="512" bestFit="1" customWidth="1"/>
    <col min="5892" max="5895" width="16.81640625" style="512" bestFit="1" customWidth="1"/>
    <col min="5896" max="5896" width="15.26953125" style="512" bestFit="1" customWidth="1"/>
    <col min="5897" max="5897" width="16.81640625" style="512" bestFit="1" customWidth="1"/>
    <col min="5898" max="6144" width="9.1796875" style="512"/>
    <col min="6145" max="6145" width="4.1796875" style="512" bestFit="1" customWidth="1"/>
    <col min="6146" max="6146" width="72.54296875" style="512" bestFit="1" customWidth="1"/>
    <col min="6147" max="6147" width="18" style="512" bestFit="1" customWidth="1"/>
    <col min="6148" max="6151" width="16.81640625" style="512" bestFit="1" customWidth="1"/>
    <col min="6152" max="6152" width="15.26953125" style="512" bestFit="1" customWidth="1"/>
    <col min="6153" max="6153" width="16.81640625" style="512" bestFit="1" customWidth="1"/>
    <col min="6154" max="6400" width="9.1796875" style="512"/>
    <col min="6401" max="6401" width="4.1796875" style="512" bestFit="1" customWidth="1"/>
    <col min="6402" max="6402" width="72.54296875" style="512" bestFit="1" customWidth="1"/>
    <col min="6403" max="6403" width="18" style="512" bestFit="1" customWidth="1"/>
    <col min="6404" max="6407" width="16.81640625" style="512" bestFit="1" customWidth="1"/>
    <col min="6408" max="6408" width="15.26953125" style="512" bestFit="1" customWidth="1"/>
    <col min="6409" max="6409" width="16.81640625" style="512" bestFit="1" customWidth="1"/>
    <col min="6410" max="6656" width="9.1796875" style="512"/>
    <col min="6657" max="6657" width="4.1796875" style="512" bestFit="1" customWidth="1"/>
    <col min="6658" max="6658" width="72.54296875" style="512" bestFit="1" customWidth="1"/>
    <col min="6659" max="6659" width="18" style="512" bestFit="1" customWidth="1"/>
    <col min="6660" max="6663" width="16.81640625" style="512" bestFit="1" customWidth="1"/>
    <col min="6664" max="6664" width="15.26953125" style="512" bestFit="1" customWidth="1"/>
    <col min="6665" max="6665" width="16.81640625" style="512" bestFit="1" customWidth="1"/>
    <col min="6666" max="6912" width="9.1796875" style="512"/>
    <col min="6913" max="6913" width="4.1796875" style="512" bestFit="1" customWidth="1"/>
    <col min="6914" max="6914" width="72.54296875" style="512" bestFit="1" customWidth="1"/>
    <col min="6915" max="6915" width="18" style="512" bestFit="1" customWidth="1"/>
    <col min="6916" max="6919" width="16.81640625" style="512" bestFit="1" customWidth="1"/>
    <col min="6920" max="6920" width="15.26953125" style="512" bestFit="1" customWidth="1"/>
    <col min="6921" max="6921" width="16.81640625" style="512" bestFit="1" customWidth="1"/>
    <col min="6922" max="7168" width="9.1796875" style="512"/>
    <col min="7169" max="7169" width="4.1796875" style="512" bestFit="1" customWidth="1"/>
    <col min="7170" max="7170" width="72.54296875" style="512" bestFit="1" customWidth="1"/>
    <col min="7171" max="7171" width="18" style="512" bestFit="1" customWidth="1"/>
    <col min="7172" max="7175" width="16.81640625" style="512" bestFit="1" customWidth="1"/>
    <col min="7176" max="7176" width="15.26953125" style="512" bestFit="1" customWidth="1"/>
    <col min="7177" max="7177" width="16.81640625" style="512" bestFit="1" customWidth="1"/>
    <col min="7178" max="7424" width="9.1796875" style="512"/>
    <col min="7425" max="7425" width="4.1796875" style="512" bestFit="1" customWidth="1"/>
    <col min="7426" max="7426" width="72.54296875" style="512" bestFit="1" customWidth="1"/>
    <col min="7427" max="7427" width="18" style="512" bestFit="1" customWidth="1"/>
    <col min="7428" max="7431" width="16.81640625" style="512" bestFit="1" customWidth="1"/>
    <col min="7432" max="7432" width="15.26953125" style="512" bestFit="1" customWidth="1"/>
    <col min="7433" max="7433" width="16.81640625" style="512" bestFit="1" customWidth="1"/>
    <col min="7434" max="7680" width="9.1796875" style="512"/>
    <col min="7681" max="7681" width="4.1796875" style="512" bestFit="1" customWidth="1"/>
    <col min="7682" max="7682" width="72.54296875" style="512" bestFit="1" customWidth="1"/>
    <col min="7683" max="7683" width="18" style="512" bestFit="1" customWidth="1"/>
    <col min="7684" max="7687" width="16.81640625" style="512" bestFit="1" customWidth="1"/>
    <col min="7688" max="7688" width="15.26953125" style="512" bestFit="1" customWidth="1"/>
    <col min="7689" max="7689" width="16.81640625" style="512" bestFit="1" customWidth="1"/>
    <col min="7690" max="7936" width="9.1796875" style="512"/>
    <col min="7937" max="7937" width="4.1796875" style="512" bestFit="1" customWidth="1"/>
    <col min="7938" max="7938" width="72.54296875" style="512" bestFit="1" customWidth="1"/>
    <col min="7939" max="7939" width="18" style="512" bestFit="1" customWidth="1"/>
    <col min="7940" max="7943" width="16.81640625" style="512" bestFit="1" customWidth="1"/>
    <col min="7944" max="7944" width="15.26953125" style="512" bestFit="1" customWidth="1"/>
    <col min="7945" max="7945" width="16.81640625" style="512" bestFit="1" customWidth="1"/>
    <col min="7946" max="8192" width="9.1796875" style="512"/>
    <col min="8193" max="8193" width="4.1796875" style="512" bestFit="1" customWidth="1"/>
    <col min="8194" max="8194" width="72.54296875" style="512" bestFit="1" customWidth="1"/>
    <col min="8195" max="8195" width="18" style="512" bestFit="1" customWidth="1"/>
    <col min="8196" max="8199" width="16.81640625" style="512" bestFit="1" customWidth="1"/>
    <col min="8200" max="8200" width="15.26953125" style="512" bestFit="1" customWidth="1"/>
    <col min="8201" max="8201" width="16.81640625" style="512" bestFit="1" customWidth="1"/>
    <col min="8202" max="8448" width="9.1796875" style="512"/>
    <col min="8449" max="8449" width="4.1796875" style="512" bestFit="1" customWidth="1"/>
    <col min="8450" max="8450" width="72.54296875" style="512" bestFit="1" customWidth="1"/>
    <col min="8451" max="8451" width="18" style="512" bestFit="1" customWidth="1"/>
    <col min="8452" max="8455" width="16.81640625" style="512" bestFit="1" customWidth="1"/>
    <col min="8456" max="8456" width="15.26953125" style="512" bestFit="1" customWidth="1"/>
    <col min="8457" max="8457" width="16.81640625" style="512" bestFit="1" customWidth="1"/>
    <col min="8458" max="8704" width="9.1796875" style="512"/>
    <col min="8705" max="8705" width="4.1796875" style="512" bestFit="1" customWidth="1"/>
    <col min="8706" max="8706" width="72.54296875" style="512" bestFit="1" customWidth="1"/>
    <col min="8707" max="8707" width="18" style="512" bestFit="1" customWidth="1"/>
    <col min="8708" max="8711" width="16.81640625" style="512" bestFit="1" customWidth="1"/>
    <col min="8712" max="8712" width="15.26953125" style="512" bestFit="1" customWidth="1"/>
    <col min="8713" max="8713" width="16.81640625" style="512" bestFit="1" customWidth="1"/>
    <col min="8714" max="8960" width="9.1796875" style="512"/>
    <col min="8961" max="8961" width="4.1796875" style="512" bestFit="1" customWidth="1"/>
    <col min="8962" max="8962" width="72.54296875" style="512" bestFit="1" customWidth="1"/>
    <col min="8963" max="8963" width="18" style="512" bestFit="1" customWidth="1"/>
    <col min="8964" max="8967" width="16.81640625" style="512" bestFit="1" customWidth="1"/>
    <col min="8968" max="8968" width="15.26953125" style="512" bestFit="1" customWidth="1"/>
    <col min="8969" max="8969" width="16.81640625" style="512" bestFit="1" customWidth="1"/>
    <col min="8970" max="9216" width="9.1796875" style="512"/>
    <col min="9217" max="9217" width="4.1796875" style="512" bestFit="1" customWidth="1"/>
    <col min="9218" max="9218" width="72.54296875" style="512" bestFit="1" customWidth="1"/>
    <col min="9219" max="9219" width="18" style="512" bestFit="1" customWidth="1"/>
    <col min="9220" max="9223" width="16.81640625" style="512" bestFit="1" customWidth="1"/>
    <col min="9224" max="9224" width="15.26953125" style="512" bestFit="1" customWidth="1"/>
    <col min="9225" max="9225" width="16.81640625" style="512" bestFit="1" customWidth="1"/>
    <col min="9226" max="9472" width="9.1796875" style="512"/>
    <col min="9473" max="9473" width="4.1796875" style="512" bestFit="1" customWidth="1"/>
    <col min="9474" max="9474" width="72.54296875" style="512" bestFit="1" customWidth="1"/>
    <col min="9475" max="9475" width="18" style="512" bestFit="1" customWidth="1"/>
    <col min="9476" max="9479" width="16.81640625" style="512" bestFit="1" customWidth="1"/>
    <col min="9480" max="9480" width="15.26953125" style="512" bestFit="1" customWidth="1"/>
    <col min="9481" max="9481" width="16.81640625" style="512" bestFit="1" customWidth="1"/>
    <col min="9482" max="9728" width="9.1796875" style="512"/>
    <col min="9729" max="9729" width="4.1796875" style="512" bestFit="1" customWidth="1"/>
    <col min="9730" max="9730" width="72.54296875" style="512" bestFit="1" customWidth="1"/>
    <col min="9731" max="9731" width="18" style="512" bestFit="1" customWidth="1"/>
    <col min="9732" max="9735" width="16.81640625" style="512" bestFit="1" customWidth="1"/>
    <col min="9736" max="9736" width="15.26953125" style="512" bestFit="1" customWidth="1"/>
    <col min="9737" max="9737" width="16.81640625" style="512" bestFit="1" customWidth="1"/>
    <col min="9738" max="9984" width="9.1796875" style="512"/>
    <col min="9985" max="9985" width="4.1796875" style="512" bestFit="1" customWidth="1"/>
    <col min="9986" max="9986" width="72.54296875" style="512" bestFit="1" customWidth="1"/>
    <col min="9987" max="9987" width="18" style="512" bestFit="1" customWidth="1"/>
    <col min="9988" max="9991" width="16.81640625" style="512" bestFit="1" customWidth="1"/>
    <col min="9992" max="9992" width="15.26953125" style="512" bestFit="1" customWidth="1"/>
    <col min="9993" max="9993" width="16.81640625" style="512" bestFit="1" customWidth="1"/>
    <col min="9994" max="10240" width="9.1796875" style="512"/>
    <col min="10241" max="10241" width="4.1796875" style="512" bestFit="1" customWidth="1"/>
    <col min="10242" max="10242" width="72.54296875" style="512" bestFit="1" customWidth="1"/>
    <col min="10243" max="10243" width="18" style="512" bestFit="1" customWidth="1"/>
    <col min="10244" max="10247" width="16.81640625" style="512" bestFit="1" customWidth="1"/>
    <col min="10248" max="10248" width="15.26953125" style="512" bestFit="1" customWidth="1"/>
    <col min="10249" max="10249" width="16.81640625" style="512" bestFit="1" customWidth="1"/>
    <col min="10250" max="10496" width="9.1796875" style="512"/>
    <col min="10497" max="10497" width="4.1796875" style="512" bestFit="1" customWidth="1"/>
    <col min="10498" max="10498" width="72.54296875" style="512" bestFit="1" customWidth="1"/>
    <col min="10499" max="10499" width="18" style="512" bestFit="1" customWidth="1"/>
    <col min="10500" max="10503" width="16.81640625" style="512" bestFit="1" customWidth="1"/>
    <col min="10504" max="10504" width="15.26953125" style="512" bestFit="1" customWidth="1"/>
    <col min="10505" max="10505" width="16.81640625" style="512" bestFit="1" customWidth="1"/>
    <col min="10506" max="10752" width="9.1796875" style="512"/>
    <col min="10753" max="10753" width="4.1796875" style="512" bestFit="1" customWidth="1"/>
    <col min="10754" max="10754" width="72.54296875" style="512" bestFit="1" customWidth="1"/>
    <col min="10755" max="10755" width="18" style="512" bestFit="1" customWidth="1"/>
    <col min="10756" max="10759" width="16.81640625" style="512" bestFit="1" customWidth="1"/>
    <col min="10760" max="10760" width="15.26953125" style="512" bestFit="1" customWidth="1"/>
    <col min="10761" max="10761" width="16.81640625" style="512" bestFit="1" customWidth="1"/>
    <col min="10762" max="11008" width="9.1796875" style="512"/>
    <col min="11009" max="11009" width="4.1796875" style="512" bestFit="1" customWidth="1"/>
    <col min="11010" max="11010" width="72.54296875" style="512" bestFit="1" customWidth="1"/>
    <col min="11011" max="11011" width="18" style="512" bestFit="1" customWidth="1"/>
    <col min="11012" max="11015" width="16.81640625" style="512" bestFit="1" customWidth="1"/>
    <col min="11016" max="11016" width="15.26953125" style="512" bestFit="1" customWidth="1"/>
    <col min="11017" max="11017" width="16.81640625" style="512" bestFit="1" customWidth="1"/>
    <col min="11018" max="11264" width="9.1796875" style="512"/>
    <col min="11265" max="11265" width="4.1796875" style="512" bestFit="1" customWidth="1"/>
    <col min="11266" max="11266" width="72.54296875" style="512" bestFit="1" customWidth="1"/>
    <col min="11267" max="11267" width="18" style="512" bestFit="1" customWidth="1"/>
    <col min="11268" max="11271" width="16.81640625" style="512" bestFit="1" customWidth="1"/>
    <col min="11272" max="11272" width="15.26953125" style="512" bestFit="1" customWidth="1"/>
    <col min="11273" max="11273" width="16.81640625" style="512" bestFit="1" customWidth="1"/>
    <col min="11274" max="11520" width="9.1796875" style="512"/>
    <col min="11521" max="11521" width="4.1796875" style="512" bestFit="1" customWidth="1"/>
    <col min="11522" max="11522" width="72.54296875" style="512" bestFit="1" customWidth="1"/>
    <col min="11523" max="11523" width="18" style="512" bestFit="1" customWidth="1"/>
    <col min="11524" max="11527" width="16.81640625" style="512" bestFit="1" customWidth="1"/>
    <col min="11528" max="11528" width="15.26953125" style="512" bestFit="1" customWidth="1"/>
    <col min="11529" max="11529" width="16.81640625" style="512" bestFit="1" customWidth="1"/>
    <col min="11530" max="11776" width="9.1796875" style="512"/>
    <col min="11777" max="11777" width="4.1796875" style="512" bestFit="1" customWidth="1"/>
    <col min="11778" max="11778" width="72.54296875" style="512" bestFit="1" customWidth="1"/>
    <col min="11779" max="11779" width="18" style="512" bestFit="1" customWidth="1"/>
    <col min="11780" max="11783" width="16.81640625" style="512" bestFit="1" customWidth="1"/>
    <col min="11784" max="11784" width="15.26953125" style="512" bestFit="1" customWidth="1"/>
    <col min="11785" max="11785" width="16.81640625" style="512" bestFit="1" customWidth="1"/>
    <col min="11786" max="12032" width="9.1796875" style="512"/>
    <col min="12033" max="12033" width="4.1796875" style="512" bestFit="1" customWidth="1"/>
    <col min="12034" max="12034" width="72.54296875" style="512" bestFit="1" customWidth="1"/>
    <col min="12035" max="12035" width="18" style="512" bestFit="1" customWidth="1"/>
    <col min="12036" max="12039" width="16.81640625" style="512" bestFit="1" customWidth="1"/>
    <col min="12040" max="12040" width="15.26953125" style="512" bestFit="1" customWidth="1"/>
    <col min="12041" max="12041" width="16.81640625" style="512" bestFit="1" customWidth="1"/>
    <col min="12042" max="12288" width="9.1796875" style="512"/>
    <col min="12289" max="12289" width="4.1796875" style="512" bestFit="1" customWidth="1"/>
    <col min="12290" max="12290" width="72.54296875" style="512" bestFit="1" customWidth="1"/>
    <col min="12291" max="12291" width="18" style="512" bestFit="1" customWidth="1"/>
    <col min="12292" max="12295" width="16.81640625" style="512" bestFit="1" customWidth="1"/>
    <col min="12296" max="12296" width="15.26953125" style="512" bestFit="1" customWidth="1"/>
    <col min="12297" max="12297" width="16.81640625" style="512" bestFit="1" customWidth="1"/>
    <col min="12298" max="12544" width="9.1796875" style="512"/>
    <col min="12545" max="12545" width="4.1796875" style="512" bestFit="1" customWidth="1"/>
    <col min="12546" max="12546" width="72.54296875" style="512" bestFit="1" customWidth="1"/>
    <col min="12547" max="12547" width="18" style="512" bestFit="1" customWidth="1"/>
    <col min="12548" max="12551" width="16.81640625" style="512" bestFit="1" customWidth="1"/>
    <col min="12552" max="12552" width="15.26953125" style="512" bestFit="1" customWidth="1"/>
    <col min="12553" max="12553" width="16.81640625" style="512" bestFit="1" customWidth="1"/>
    <col min="12554" max="12800" width="9.1796875" style="512"/>
    <col min="12801" max="12801" width="4.1796875" style="512" bestFit="1" customWidth="1"/>
    <col min="12802" max="12802" width="72.54296875" style="512" bestFit="1" customWidth="1"/>
    <col min="12803" max="12803" width="18" style="512" bestFit="1" customWidth="1"/>
    <col min="12804" max="12807" width="16.81640625" style="512" bestFit="1" customWidth="1"/>
    <col min="12808" max="12808" width="15.26953125" style="512" bestFit="1" customWidth="1"/>
    <col min="12809" max="12809" width="16.81640625" style="512" bestFit="1" customWidth="1"/>
    <col min="12810" max="13056" width="9.1796875" style="512"/>
    <col min="13057" max="13057" width="4.1796875" style="512" bestFit="1" customWidth="1"/>
    <col min="13058" max="13058" width="72.54296875" style="512" bestFit="1" customWidth="1"/>
    <col min="13059" max="13059" width="18" style="512" bestFit="1" customWidth="1"/>
    <col min="13060" max="13063" width="16.81640625" style="512" bestFit="1" customWidth="1"/>
    <col min="13064" max="13064" width="15.26953125" style="512" bestFit="1" customWidth="1"/>
    <col min="13065" max="13065" width="16.81640625" style="512" bestFit="1" customWidth="1"/>
    <col min="13066" max="13312" width="9.1796875" style="512"/>
    <col min="13313" max="13313" width="4.1796875" style="512" bestFit="1" customWidth="1"/>
    <col min="13314" max="13314" width="72.54296875" style="512" bestFit="1" customWidth="1"/>
    <col min="13315" max="13315" width="18" style="512" bestFit="1" customWidth="1"/>
    <col min="13316" max="13319" width="16.81640625" style="512" bestFit="1" customWidth="1"/>
    <col min="13320" max="13320" width="15.26953125" style="512" bestFit="1" customWidth="1"/>
    <col min="13321" max="13321" width="16.81640625" style="512" bestFit="1" customWidth="1"/>
    <col min="13322" max="13568" width="9.1796875" style="512"/>
    <col min="13569" max="13569" width="4.1796875" style="512" bestFit="1" customWidth="1"/>
    <col min="13570" max="13570" width="72.54296875" style="512" bestFit="1" customWidth="1"/>
    <col min="13571" max="13571" width="18" style="512" bestFit="1" customWidth="1"/>
    <col min="13572" max="13575" width="16.81640625" style="512" bestFit="1" customWidth="1"/>
    <col min="13576" max="13576" width="15.26953125" style="512" bestFit="1" customWidth="1"/>
    <col min="13577" max="13577" width="16.81640625" style="512" bestFit="1" customWidth="1"/>
    <col min="13578" max="13824" width="9.1796875" style="512"/>
    <col min="13825" max="13825" width="4.1796875" style="512" bestFit="1" customWidth="1"/>
    <col min="13826" max="13826" width="72.54296875" style="512" bestFit="1" customWidth="1"/>
    <col min="13827" max="13827" width="18" style="512" bestFit="1" customWidth="1"/>
    <col min="13828" max="13831" width="16.81640625" style="512" bestFit="1" customWidth="1"/>
    <col min="13832" max="13832" width="15.26953125" style="512" bestFit="1" customWidth="1"/>
    <col min="13833" max="13833" width="16.81640625" style="512" bestFit="1" customWidth="1"/>
    <col min="13834" max="14080" width="9.1796875" style="512"/>
    <col min="14081" max="14081" width="4.1796875" style="512" bestFit="1" customWidth="1"/>
    <col min="14082" max="14082" width="72.54296875" style="512" bestFit="1" customWidth="1"/>
    <col min="14083" max="14083" width="18" style="512" bestFit="1" customWidth="1"/>
    <col min="14084" max="14087" width="16.81640625" style="512" bestFit="1" customWidth="1"/>
    <col min="14088" max="14088" width="15.26953125" style="512" bestFit="1" customWidth="1"/>
    <col min="14089" max="14089" width="16.81640625" style="512" bestFit="1" customWidth="1"/>
    <col min="14090" max="14336" width="9.1796875" style="512"/>
    <col min="14337" max="14337" width="4.1796875" style="512" bestFit="1" customWidth="1"/>
    <col min="14338" max="14338" width="72.54296875" style="512" bestFit="1" customWidth="1"/>
    <col min="14339" max="14339" width="18" style="512" bestFit="1" customWidth="1"/>
    <col min="14340" max="14343" width="16.81640625" style="512" bestFit="1" customWidth="1"/>
    <col min="14344" max="14344" width="15.26953125" style="512" bestFit="1" customWidth="1"/>
    <col min="14345" max="14345" width="16.81640625" style="512" bestFit="1" customWidth="1"/>
    <col min="14346" max="14592" width="9.1796875" style="512"/>
    <col min="14593" max="14593" width="4.1796875" style="512" bestFit="1" customWidth="1"/>
    <col min="14594" max="14594" width="72.54296875" style="512" bestFit="1" customWidth="1"/>
    <col min="14595" max="14595" width="18" style="512" bestFit="1" customWidth="1"/>
    <col min="14596" max="14599" width="16.81640625" style="512" bestFit="1" customWidth="1"/>
    <col min="14600" max="14600" width="15.26953125" style="512" bestFit="1" customWidth="1"/>
    <col min="14601" max="14601" width="16.81640625" style="512" bestFit="1" customWidth="1"/>
    <col min="14602" max="14848" width="9.1796875" style="512"/>
    <col min="14849" max="14849" width="4.1796875" style="512" bestFit="1" customWidth="1"/>
    <col min="14850" max="14850" width="72.54296875" style="512" bestFit="1" customWidth="1"/>
    <col min="14851" max="14851" width="18" style="512" bestFit="1" customWidth="1"/>
    <col min="14852" max="14855" width="16.81640625" style="512" bestFit="1" customWidth="1"/>
    <col min="14856" max="14856" width="15.26953125" style="512" bestFit="1" customWidth="1"/>
    <col min="14857" max="14857" width="16.81640625" style="512" bestFit="1" customWidth="1"/>
    <col min="14858" max="15104" width="9.1796875" style="512"/>
    <col min="15105" max="15105" width="4.1796875" style="512" bestFit="1" customWidth="1"/>
    <col min="15106" max="15106" width="72.54296875" style="512" bestFit="1" customWidth="1"/>
    <col min="15107" max="15107" width="18" style="512" bestFit="1" customWidth="1"/>
    <col min="15108" max="15111" width="16.81640625" style="512" bestFit="1" customWidth="1"/>
    <col min="15112" max="15112" width="15.26953125" style="512" bestFit="1" customWidth="1"/>
    <col min="15113" max="15113" width="16.81640625" style="512" bestFit="1" customWidth="1"/>
    <col min="15114" max="15360" width="9.1796875" style="512"/>
    <col min="15361" max="15361" width="4.1796875" style="512" bestFit="1" customWidth="1"/>
    <col min="15362" max="15362" width="72.54296875" style="512" bestFit="1" customWidth="1"/>
    <col min="15363" max="15363" width="18" style="512" bestFit="1" customWidth="1"/>
    <col min="15364" max="15367" width="16.81640625" style="512" bestFit="1" customWidth="1"/>
    <col min="15368" max="15368" width="15.26953125" style="512" bestFit="1" customWidth="1"/>
    <col min="15369" max="15369" width="16.81640625" style="512" bestFit="1" customWidth="1"/>
    <col min="15370" max="15616" width="9.1796875" style="512"/>
    <col min="15617" max="15617" width="4.1796875" style="512" bestFit="1" customWidth="1"/>
    <col min="15618" max="15618" width="72.54296875" style="512" bestFit="1" customWidth="1"/>
    <col min="15619" max="15619" width="18" style="512" bestFit="1" customWidth="1"/>
    <col min="15620" max="15623" width="16.81640625" style="512" bestFit="1" customWidth="1"/>
    <col min="15624" max="15624" width="15.26953125" style="512" bestFit="1" customWidth="1"/>
    <col min="15625" max="15625" width="16.81640625" style="512" bestFit="1" customWidth="1"/>
    <col min="15626" max="15872" width="9.1796875" style="512"/>
    <col min="15873" max="15873" width="4.1796875" style="512" bestFit="1" customWidth="1"/>
    <col min="15874" max="15874" width="72.54296875" style="512" bestFit="1" customWidth="1"/>
    <col min="15875" max="15875" width="18" style="512" bestFit="1" customWidth="1"/>
    <col min="15876" max="15879" width="16.81640625" style="512" bestFit="1" customWidth="1"/>
    <col min="15880" max="15880" width="15.26953125" style="512" bestFit="1" customWidth="1"/>
    <col min="15881" max="15881" width="16.81640625" style="512" bestFit="1" customWidth="1"/>
    <col min="15882" max="16128" width="9.1796875" style="512"/>
    <col min="16129" max="16129" width="4.1796875" style="512" bestFit="1" customWidth="1"/>
    <col min="16130" max="16130" width="72.54296875" style="512" bestFit="1" customWidth="1"/>
    <col min="16131" max="16131" width="18" style="512" bestFit="1" customWidth="1"/>
    <col min="16132" max="16135" width="16.81640625" style="512" bestFit="1" customWidth="1"/>
    <col min="16136" max="16136" width="15.26953125" style="512" bestFit="1" customWidth="1"/>
    <col min="16137" max="16137" width="16.81640625" style="512" bestFit="1" customWidth="1"/>
    <col min="16138" max="16384" width="9.1796875" style="512"/>
  </cols>
  <sheetData>
    <row r="1" spans="1:10" ht="21">
      <c r="A1" s="921" t="s">
        <v>2382</v>
      </c>
      <c r="B1" s="921"/>
      <c r="C1" s="921"/>
      <c r="D1" s="921"/>
      <c r="E1" s="921"/>
      <c r="F1" s="921"/>
      <c r="G1" s="921"/>
      <c r="H1" s="921"/>
      <c r="I1" s="921"/>
      <c r="J1" s="511"/>
    </row>
    <row r="2" spans="1:10" ht="15">
      <c r="A2" s="922" t="s">
        <v>2383</v>
      </c>
      <c r="B2" s="922"/>
      <c r="C2" s="922"/>
      <c r="D2" s="922"/>
      <c r="E2" s="922"/>
      <c r="F2" s="922"/>
      <c r="G2" s="922"/>
      <c r="H2" s="922"/>
      <c r="I2" s="922"/>
      <c r="J2" s="511"/>
    </row>
    <row r="3" spans="1:10" ht="16.5" customHeight="1">
      <c r="A3" s="513"/>
      <c r="B3" s="513"/>
      <c r="C3" s="514"/>
      <c r="D3" s="514"/>
      <c r="E3" s="514"/>
      <c r="F3" s="514"/>
      <c r="G3" s="514"/>
      <c r="H3" s="514"/>
      <c r="I3" s="514"/>
      <c r="J3" s="511"/>
    </row>
    <row r="4" spans="1:10" s="519" customFormat="1" ht="14.5">
      <c r="A4" s="515" t="s">
        <v>2384</v>
      </c>
      <c r="B4" s="516" t="s">
        <v>2385</v>
      </c>
      <c r="C4" s="517" t="s">
        <v>2386</v>
      </c>
      <c r="D4" s="517" t="s">
        <v>2387</v>
      </c>
      <c r="E4" s="517" t="s">
        <v>2388</v>
      </c>
      <c r="F4" s="517" t="s">
        <v>2389</v>
      </c>
      <c r="G4" s="517" t="s">
        <v>2390</v>
      </c>
      <c r="H4" s="517" t="s">
        <v>2391</v>
      </c>
      <c r="I4" s="517" t="s">
        <v>2392</v>
      </c>
      <c r="J4" s="518"/>
    </row>
    <row r="5" spans="1:10" ht="14.5">
      <c r="A5" s="520">
        <v>1</v>
      </c>
      <c r="B5" s="521" t="s">
        <v>2393</v>
      </c>
      <c r="C5" s="522">
        <v>309000</v>
      </c>
      <c r="D5" s="522"/>
      <c r="E5" s="522"/>
      <c r="F5" s="522"/>
      <c r="G5" s="522"/>
      <c r="H5" s="522"/>
      <c r="I5" s="522">
        <v>309000</v>
      </c>
    </row>
    <row r="6" spans="1:10" ht="14.5">
      <c r="A6" s="520">
        <v>2</v>
      </c>
      <c r="B6" s="521" t="s">
        <v>2394</v>
      </c>
      <c r="C6" s="522">
        <v>20900000</v>
      </c>
      <c r="D6" s="522">
        <v>5390000</v>
      </c>
      <c r="E6" s="522">
        <v>10120000</v>
      </c>
      <c r="F6" s="522">
        <v>5390000</v>
      </c>
      <c r="G6" s="522"/>
      <c r="H6" s="522"/>
      <c r="I6" s="522"/>
    </row>
    <row r="7" spans="1:10" ht="14.5">
      <c r="A7" s="520">
        <v>3</v>
      </c>
      <c r="B7" s="521" t="s">
        <v>2395</v>
      </c>
      <c r="C7" s="522">
        <v>8840700</v>
      </c>
      <c r="D7" s="522"/>
      <c r="E7" s="522">
        <v>8840700</v>
      </c>
      <c r="F7" s="522"/>
      <c r="G7" s="522"/>
      <c r="H7" s="522"/>
      <c r="I7" s="522"/>
    </row>
    <row r="8" spans="1:10" ht="14.5">
      <c r="A8" s="520">
        <v>4</v>
      </c>
      <c r="B8" s="521" t="s">
        <v>2396</v>
      </c>
      <c r="C8" s="522">
        <v>11165000</v>
      </c>
      <c r="D8" s="522"/>
      <c r="E8" s="522">
        <v>11165000</v>
      </c>
      <c r="F8" s="522"/>
      <c r="G8" s="522"/>
      <c r="H8" s="522"/>
      <c r="I8" s="522"/>
    </row>
    <row r="9" spans="1:10" s="530" customFormat="1" ht="14.5">
      <c r="A9" s="527">
        <v>5</v>
      </c>
      <c r="B9" s="528" t="s">
        <v>2397</v>
      </c>
      <c r="C9" s="529">
        <v>1364936397</v>
      </c>
      <c r="D9" s="529">
        <v>1059564869</v>
      </c>
      <c r="E9" s="529">
        <v>305371528</v>
      </c>
      <c r="F9" s="529"/>
      <c r="G9" s="529"/>
      <c r="H9" s="529"/>
      <c r="I9" s="529"/>
    </row>
    <row r="10" spans="1:10" ht="14.5">
      <c r="A10" s="520">
        <v>6</v>
      </c>
      <c r="B10" s="521" t="s">
        <v>2398</v>
      </c>
      <c r="C10" s="522">
        <v>24948602.199999999</v>
      </c>
      <c r="D10" s="522">
        <v>24943602.199999999</v>
      </c>
      <c r="E10" s="522"/>
      <c r="F10" s="522"/>
      <c r="G10" s="522">
        <v>5000</v>
      </c>
      <c r="H10" s="522"/>
      <c r="I10" s="522"/>
    </row>
    <row r="11" spans="1:10" ht="14.5">
      <c r="A11" s="520">
        <v>7</v>
      </c>
      <c r="B11" s="521" t="s">
        <v>2399</v>
      </c>
      <c r="C11" s="522">
        <v>450120</v>
      </c>
      <c r="D11" s="522"/>
      <c r="E11" s="522"/>
      <c r="F11" s="522"/>
      <c r="G11" s="522"/>
      <c r="H11" s="522"/>
      <c r="I11" s="522">
        <v>450120</v>
      </c>
    </row>
    <row r="12" spans="1:10" ht="14.5">
      <c r="A12" s="520">
        <v>8</v>
      </c>
      <c r="B12" s="521" t="s">
        <v>2400</v>
      </c>
      <c r="C12" s="522">
        <v>8800000</v>
      </c>
      <c r="D12" s="522"/>
      <c r="E12" s="522">
        <v>8800000</v>
      </c>
      <c r="F12" s="522"/>
      <c r="G12" s="522"/>
      <c r="H12" s="522"/>
      <c r="I12" s="522"/>
    </row>
    <row r="13" spans="1:10" ht="14.5">
      <c r="A13" s="520">
        <v>9</v>
      </c>
      <c r="B13" s="521" t="s">
        <v>2401</v>
      </c>
      <c r="C13" s="522">
        <v>5060000</v>
      </c>
      <c r="D13" s="522">
        <v>3036000</v>
      </c>
      <c r="E13" s="522">
        <v>2024000</v>
      </c>
      <c r="F13" s="522"/>
      <c r="G13" s="522"/>
      <c r="H13" s="522"/>
      <c r="I13" s="522"/>
    </row>
    <row r="14" spans="1:10" ht="14.5">
      <c r="A14" s="520">
        <v>10</v>
      </c>
      <c r="B14" s="521" t="s">
        <v>2402</v>
      </c>
      <c r="C14" s="522">
        <v>143495000</v>
      </c>
      <c r="D14" s="522">
        <v>115912500</v>
      </c>
      <c r="E14" s="522">
        <v>27582500</v>
      </c>
      <c r="F14" s="522"/>
      <c r="G14" s="522"/>
      <c r="H14" s="522"/>
      <c r="I14" s="522"/>
    </row>
    <row r="15" spans="1:10" ht="14.5">
      <c r="A15" s="520">
        <v>11</v>
      </c>
      <c r="B15" s="521" t="s">
        <v>2403</v>
      </c>
      <c r="C15" s="522">
        <v>12375000</v>
      </c>
      <c r="D15" s="522">
        <v>6187500</v>
      </c>
      <c r="E15" s="522">
        <v>6187500</v>
      </c>
      <c r="F15" s="522"/>
      <c r="G15" s="522"/>
      <c r="H15" s="522"/>
      <c r="I15" s="522"/>
    </row>
    <row r="16" spans="1:10" ht="14.5">
      <c r="A16" s="520">
        <v>12</v>
      </c>
      <c r="B16" s="521" t="s">
        <v>2404</v>
      </c>
      <c r="C16" s="522">
        <v>83112700</v>
      </c>
      <c r="D16" s="522">
        <v>19483200</v>
      </c>
      <c r="E16" s="522">
        <v>30629500</v>
      </c>
      <c r="F16" s="522">
        <v>33000000</v>
      </c>
      <c r="G16" s="522"/>
      <c r="H16" s="522"/>
      <c r="I16" s="522"/>
    </row>
    <row r="17" spans="1:9" ht="14.5">
      <c r="A17" s="520">
        <v>13</v>
      </c>
      <c r="B17" s="521" t="s">
        <v>2405</v>
      </c>
      <c r="C17" s="522">
        <v>117118100</v>
      </c>
      <c r="D17" s="522">
        <v>35437600</v>
      </c>
      <c r="E17" s="522">
        <v>66478500</v>
      </c>
      <c r="F17" s="522">
        <v>15202000</v>
      </c>
      <c r="G17" s="522"/>
      <c r="H17" s="522"/>
      <c r="I17" s="522"/>
    </row>
    <row r="18" spans="1:9" ht="14.5">
      <c r="A18" s="520">
        <v>14</v>
      </c>
      <c r="B18" s="521" t="s">
        <v>2406</v>
      </c>
      <c r="C18" s="522">
        <v>15400000</v>
      </c>
      <c r="D18" s="522"/>
      <c r="E18" s="522">
        <v>15400000</v>
      </c>
      <c r="F18" s="522"/>
      <c r="G18" s="522"/>
      <c r="H18" s="522"/>
      <c r="I18" s="522"/>
    </row>
    <row r="19" spans="1:9" ht="14.5">
      <c r="A19" s="520">
        <v>15</v>
      </c>
      <c r="B19" s="521" t="s">
        <v>2407</v>
      </c>
      <c r="C19" s="522">
        <v>220000</v>
      </c>
      <c r="D19" s="522"/>
      <c r="E19" s="522"/>
      <c r="F19" s="522"/>
      <c r="G19" s="522"/>
      <c r="H19" s="522"/>
      <c r="I19" s="522">
        <v>220000</v>
      </c>
    </row>
    <row r="20" spans="1:9" ht="14.5">
      <c r="A20" s="520">
        <v>16</v>
      </c>
      <c r="B20" s="521" t="s">
        <v>2408</v>
      </c>
      <c r="C20" s="522">
        <v>69384700</v>
      </c>
      <c r="D20" s="522">
        <v>21252000</v>
      </c>
      <c r="E20" s="522">
        <v>48132700</v>
      </c>
      <c r="F20" s="522"/>
      <c r="G20" s="522"/>
      <c r="H20" s="522"/>
      <c r="I20" s="522"/>
    </row>
    <row r="21" spans="1:9" ht="14.5">
      <c r="A21" s="520">
        <v>17</v>
      </c>
      <c r="B21" s="521" t="s">
        <v>2409</v>
      </c>
      <c r="C21" s="522">
        <v>2800116</v>
      </c>
      <c r="D21" s="522">
        <v>2800116</v>
      </c>
      <c r="E21" s="522"/>
      <c r="F21" s="522"/>
      <c r="G21" s="522"/>
      <c r="H21" s="522"/>
      <c r="I21" s="522"/>
    </row>
    <row r="22" spans="1:9" ht="14.5">
      <c r="A22" s="520">
        <v>18</v>
      </c>
      <c r="B22" s="521" t="s">
        <v>2410</v>
      </c>
      <c r="C22" s="522">
        <v>900240</v>
      </c>
      <c r="D22" s="522"/>
      <c r="E22" s="522"/>
      <c r="F22" s="522"/>
      <c r="G22" s="522"/>
      <c r="H22" s="522"/>
      <c r="I22" s="522">
        <v>900240</v>
      </c>
    </row>
    <row r="23" spans="1:9" ht="14.5">
      <c r="A23" s="520">
        <v>19</v>
      </c>
      <c r="B23" s="521" t="s">
        <v>2411</v>
      </c>
      <c r="C23" s="522">
        <v>8252200</v>
      </c>
      <c r="D23" s="522"/>
      <c r="E23" s="522"/>
      <c r="F23" s="522"/>
      <c r="G23" s="522"/>
      <c r="H23" s="522"/>
      <c r="I23" s="522">
        <v>8252200</v>
      </c>
    </row>
    <row r="24" spans="1:9" ht="14.5">
      <c r="A24" s="520">
        <v>20</v>
      </c>
      <c r="B24" s="521" t="s">
        <v>2412</v>
      </c>
      <c r="C24" s="522">
        <v>5240000</v>
      </c>
      <c r="D24" s="522"/>
      <c r="E24" s="522"/>
      <c r="F24" s="522"/>
      <c r="G24" s="522"/>
      <c r="H24" s="522"/>
      <c r="I24" s="522">
        <v>5240000</v>
      </c>
    </row>
    <row r="25" spans="1:9" ht="14.5">
      <c r="A25" s="520">
        <v>21</v>
      </c>
      <c r="B25" s="521" t="s">
        <v>2413</v>
      </c>
      <c r="C25" s="522">
        <v>5775000</v>
      </c>
      <c r="D25" s="522"/>
      <c r="E25" s="522">
        <v>2310000</v>
      </c>
      <c r="F25" s="522">
        <v>1155000</v>
      </c>
      <c r="G25" s="522">
        <v>2310000</v>
      </c>
      <c r="H25" s="522"/>
      <c r="I25" s="522"/>
    </row>
    <row r="26" spans="1:9" ht="14.5">
      <c r="A26" s="520">
        <v>22</v>
      </c>
      <c r="B26" s="521" t="s">
        <v>2414</v>
      </c>
      <c r="C26" s="522">
        <v>76939500</v>
      </c>
      <c r="D26" s="522"/>
      <c r="E26" s="522">
        <v>71934500</v>
      </c>
      <c r="F26" s="522">
        <v>5005000</v>
      </c>
      <c r="G26" s="522"/>
      <c r="H26" s="522"/>
      <c r="I26" s="522"/>
    </row>
    <row r="27" spans="1:9" ht="14.5">
      <c r="A27" s="520">
        <v>23</v>
      </c>
      <c r="B27" s="521" t="s">
        <v>2415</v>
      </c>
      <c r="C27" s="522">
        <v>29751844</v>
      </c>
      <c r="D27" s="522"/>
      <c r="E27" s="522">
        <v>2874344</v>
      </c>
      <c r="F27" s="522">
        <v>25987500</v>
      </c>
      <c r="G27" s="522"/>
      <c r="H27" s="522"/>
      <c r="I27" s="522">
        <v>890000</v>
      </c>
    </row>
    <row r="28" spans="1:9" s="537" customFormat="1" ht="14.5">
      <c r="A28" s="534">
        <v>24</v>
      </c>
      <c r="B28" s="535" t="s">
        <v>2416</v>
      </c>
      <c r="C28" s="536">
        <v>473341329</v>
      </c>
      <c r="D28" s="536">
        <v>126280000</v>
      </c>
      <c r="E28" s="536">
        <v>62590000</v>
      </c>
      <c r="F28" s="536">
        <v>21637000</v>
      </c>
      <c r="G28" s="536">
        <v>20570000</v>
      </c>
      <c r="H28" s="536"/>
      <c r="I28" s="536">
        <v>242264329</v>
      </c>
    </row>
    <row r="29" spans="1:9" ht="14.5">
      <c r="A29" s="520">
        <v>25</v>
      </c>
      <c r="B29" s="521" t="s">
        <v>2417</v>
      </c>
      <c r="C29" s="522">
        <v>3916000</v>
      </c>
      <c r="D29" s="522">
        <v>792000</v>
      </c>
      <c r="E29" s="522">
        <v>3124000</v>
      </c>
      <c r="F29" s="522"/>
      <c r="G29" s="522"/>
      <c r="H29" s="522"/>
      <c r="I29" s="522"/>
    </row>
    <row r="30" spans="1:9" ht="14.5">
      <c r="A30" s="520">
        <v>26</v>
      </c>
      <c r="B30" s="521" t="s">
        <v>2418</v>
      </c>
      <c r="C30" s="522">
        <v>5702620</v>
      </c>
      <c r="D30" s="522"/>
      <c r="E30" s="522"/>
      <c r="F30" s="522">
        <v>5702620</v>
      </c>
      <c r="G30" s="522"/>
      <c r="H30" s="522"/>
      <c r="I30" s="522"/>
    </row>
    <row r="31" spans="1:9" ht="14.5">
      <c r="A31" s="520">
        <v>27</v>
      </c>
      <c r="B31" s="521" t="s">
        <v>2419</v>
      </c>
      <c r="C31" s="522">
        <v>2508000</v>
      </c>
      <c r="D31" s="522"/>
      <c r="E31" s="522"/>
      <c r="F31" s="522"/>
      <c r="G31" s="522"/>
      <c r="H31" s="522"/>
      <c r="I31" s="522">
        <v>2508000</v>
      </c>
    </row>
    <row r="32" spans="1:9" ht="14.5">
      <c r="A32" s="520">
        <v>28</v>
      </c>
      <c r="B32" s="521" t="s">
        <v>2420</v>
      </c>
      <c r="C32" s="522">
        <v>68985400</v>
      </c>
      <c r="D32" s="522">
        <v>20937400</v>
      </c>
      <c r="E32" s="522">
        <v>17519700</v>
      </c>
      <c r="F32" s="522">
        <v>21930700</v>
      </c>
      <c r="G32" s="522"/>
      <c r="H32" s="522"/>
      <c r="I32" s="522">
        <v>8597600</v>
      </c>
    </row>
    <row r="33" spans="1:9" s="541" customFormat="1" ht="14.5">
      <c r="A33" s="538">
        <v>29</v>
      </c>
      <c r="B33" s="539" t="s">
        <v>2421</v>
      </c>
      <c r="C33" s="540">
        <v>356642000</v>
      </c>
      <c r="D33" s="540">
        <v>214775000</v>
      </c>
      <c r="E33" s="540">
        <v>103565000</v>
      </c>
      <c r="F33" s="540"/>
      <c r="G33" s="540"/>
      <c r="H33" s="540"/>
      <c r="I33" s="540">
        <v>38302000</v>
      </c>
    </row>
    <row r="34" spans="1:9" ht="14.5">
      <c r="A34" s="520">
        <v>30</v>
      </c>
      <c r="B34" s="521" t="s">
        <v>2422</v>
      </c>
      <c r="C34" s="522">
        <v>6772700</v>
      </c>
      <c r="D34" s="522"/>
      <c r="E34" s="522">
        <v>6772700</v>
      </c>
      <c r="F34" s="522"/>
      <c r="G34" s="522"/>
      <c r="H34" s="522"/>
      <c r="I34" s="522"/>
    </row>
    <row r="35" spans="1:9" ht="14.5">
      <c r="A35" s="520">
        <v>31</v>
      </c>
      <c r="B35" s="521" t="s">
        <v>2423</v>
      </c>
      <c r="C35" s="522">
        <v>3000800</v>
      </c>
      <c r="D35" s="522"/>
      <c r="E35" s="522"/>
      <c r="F35" s="522"/>
      <c r="G35" s="522"/>
      <c r="H35" s="522"/>
      <c r="I35" s="522">
        <v>3000800</v>
      </c>
    </row>
    <row r="36" spans="1:9" ht="14.5">
      <c r="A36" s="520">
        <v>32</v>
      </c>
      <c r="B36" s="521" t="s">
        <v>2424</v>
      </c>
      <c r="C36" s="522">
        <v>275000</v>
      </c>
      <c r="D36" s="522"/>
      <c r="E36" s="522">
        <v>275000</v>
      </c>
      <c r="F36" s="522"/>
      <c r="G36" s="522"/>
      <c r="H36" s="522"/>
      <c r="I36" s="522"/>
    </row>
    <row r="37" spans="1:9" ht="14.5">
      <c r="A37" s="520">
        <v>33</v>
      </c>
      <c r="B37" s="521" t="s">
        <v>2425</v>
      </c>
      <c r="C37" s="522">
        <v>742500</v>
      </c>
      <c r="D37" s="522"/>
      <c r="E37" s="522">
        <v>742500</v>
      </c>
      <c r="F37" s="522"/>
      <c r="G37" s="522"/>
      <c r="H37" s="522"/>
      <c r="I37" s="522"/>
    </row>
    <row r="38" spans="1:9" ht="14.5">
      <c r="A38" s="520">
        <v>34</v>
      </c>
      <c r="B38" s="521" t="s">
        <v>2426</v>
      </c>
      <c r="C38" s="522">
        <v>3070000</v>
      </c>
      <c r="D38" s="522">
        <v>3070000</v>
      </c>
      <c r="E38" s="522"/>
      <c r="F38" s="522"/>
      <c r="G38" s="522"/>
      <c r="H38" s="522"/>
      <c r="I38" s="522"/>
    </row>
    <row r="39" spans="1:9" ht="14.5">
      <c r="A39" s="520">
        <v>35</v>
      </c>
      <c r="B39" s="521" t="s">
        <v>2427</v>
      </c>
      <c r="C39" s="522">
        <v>67320000</v>
      </c>
      <c r="D39" s="522">
        <v>11220000</v>
      </c>
      <c r="E39" s="522">
        <v>33660000</v>
      </c>
      <c r="F39" s="522">
        <v>22440000</v>
      </c>
      <c r="G39" s="522"/>
      <c r="H39" s="522"/>
      <c r="I39" s="522"/>
    </row>
    <row r="40" spans="1:9" ht="14.5">
      <c r="A40" s="520">
        <v>36</v>
      </c>
      <c r="B40" s="521" t="s">
        <v>2428</v>
      </c>
      <c r="C40" s="522">
        <v>118800000</v>
      </c>
      <c r="D40" s="522"/>
      <c r="E40" s="522">
        <v>118800000</v>
      </c>
      <c r="F40" s="522"/>
      <c r="G40" s="522"/>
      <c r="H40" s="522"/>
      <c r="I40" s="522"/>
    </row>
    <row r="41" spans="1:9" ht="14.5">
      <c r="A41" s="520">
        <v>37</v>
      </c>
      <c r="B41" s="521" t="s">
        <v>2429</v>
      </c>
      <c r="C41" s="522">
        <v>14118500</v>
      </c>
      <c r="D41" s="522">
        <v>4108500</v>
      </c>
      <c r="E41" s="522">
        <v>10010000</v>
      </c>
      <c r="F41" s="522"/>
      <c r="G41" s="522"/>
      <c r="H41" s="522"/>
      <c r="I41" s="522"/>
    </row>
    <row r="42" spans="1:9" ht="14.5">
      <c r="A42" s="520">
        <v>38</v>
      </c>
      <c r="B42" s="521" t="s">
        <v>2430</v>
      </c>
      <c r="C42" s="522">
        <v>12375000</v>
      </c>
      <c r="D42" s="522">
        <v>12375000</v>
      </c>
      <c r="E42" s="522"/>
      <c r="F42" s="522"/>
      <c r="G42" s="522"/>
      <c r="H42" s="522"/>
      <c r="I42" s="522"/>
    </row>
    <row r="43" spans="1:9" ht="14.5">
      <c r="A43" s="520">
        <v>39</v>
      </c>
      <c r="B43" s="521" t="s">
        <v>2431</v>
      </c>
      <c r="C43" s="522">
        <v>16830000</v>
      </c>
      <c r="D43" s="522"/>
      <c r="E43" s="522">
        <v>16830000</v>
      </c>
      <c r="F43" s="522"/>
      <c r="G43" s="522"/>
      <c r="H43" s="522"/>
      <c r="I43" s="522"/>
    </row>
    <row r="44" spans="1:9" ht="14.5">
      <c r="A44" s="520">
        <v>40</v>
      </c>
      <c r="B44" s="521" t="s">
        <v>2432</v>
      </c>
      <c r="C44" s="522">
        <v>11737000</v>
      </c>
      <c r="D44" s="522">
        <v>1287000</v>
      </c>
      <c r="E44" s="522">
        <v>10450000</v>
      </c>
      <c r="F44" s="522"/>
      <c r="G44" s="522"/>
      <c r="H44" s="522"/>
      <c r="I44" s="522"/>
    </row>
    <row r="45" spans="1:9" s="530" customFormat="1" ht="14.5">
      <c r="A45" s="527">
        <v>41</v>
      </c>
      <c r="B45" s="528" t="s">
        <v>2433</v>
      </c>
      <c r="C45" s="529">
        <v>1963178800</v>
      </c>
      <c r="D45" s="529">
        <v>149545000</v>
      </c>
      <c r="E45" s="529">
        <v>1780955000</v>
      </c>
      <c r="F45" s="529">
        <v>32678800</v>
      </c>
      <c r="G45" s="529"/>
      <c r="H45" s="529"/>
      <c r="I45" s="529"/>
    </row>
    <row r="46" spans="1:9" ht="14.5">
      <c r="A46" s="520">
        <v>42</v>
      </c>
      <c r="B46" s="521" t="s">
        <v>2434</v>
      </c>
      <c r="C46" s="522">
        <v>70125616</v>
      </c>
      <c r="D46" s="522"/>
      <c r="E46" s="522">
        <v>4015000</v>
      </c>
      <c r="F46" s="522">
        <v>63800000</v>
      </c>
      <c r="G46" s="522"/>
      <c r="H46" s="522"/>
      <c r="I46" s="522">
        <v>2310616</v>
      </c>
    </row>
    <row r="47" spans="1:9" ht="14.5">
      <c r="A47" s="520">
        <v>43</v>
      </c>
      <c r="B47" s="521" t="s">
        <v>2435</v>
      </c>
      <c r="C47" s="522">
        <v>22506000</v>
      </c>
      <c r="D47" s="522"/>
      <c r="E47" s="522"/>
      <c r="F47" s="522"/>
      <c r="G47" s="522"/>
      <c r="H47" s="522"/>
      <c r="I47" s="522">
        <v>22506000</v>
      </c>
    </row>
    <row r="48" spans="1:9" ht="14.5">
      <c r="A48" s="520">
        <v>44</v>
      </c>
      <c r="B48" s="521" t="s">
        <v>2436</v>
      </c>
      <c r="C48" s="522">
        <v>18963560</v>
      </c>
      <c r="D48" s="522">
        <v>7084000</v>
      </c>
      <c r="E48" s="522">
        <v>2024000</v>
      </c>
      <c r="F48" s="522">
        <v>7755000</v>
      </c>
      <c r="G48" s="522"/>
      <c r="H48" s="522"/>
      <c r="I48" s="522">
        <v>2100560</v>
      </c>
    </row>
    <row r="49" spans="1:9" ht="14.5">
      <c r="A49" s="520">
        <v>45</v>
      </c>
      <c r="B49" s="521" t="s">
        <v>2437</v>
      </c>
      <c r="C49" s="522">
        <v>171505800</v>
      </c>
      <c r="D49" s="522">
        <v>162053280</v>
      </c>
      <c r="E49" s="522">
        <v>9452520</v>
      </c>
      <c r="F49" s="522"/>
      <c r="G49" s="522"/>
      <c r="H49" s="522"/>
      <c r="I49" s="522"/>
    </row>
    <row r="50" spans="1:9" ht="14.5">
      <c r="A50" s="520">
        <v>46</v>
      </c>
      <c r="B50" s="521" t="s">
        <v>2438</v>
      </c>
      <c r="C50" s="522">
        <v>5205200</v>
      </c>
      <c r="D50" s="522">
        <v>4643100</v>
      </c>
      <c r="E50" s="522">
        <v>562100</v>
      </c>
      <c r="F50" s="522"/>
      <c r="G50" s="522"/>
      <c r="H50" s="522"/>
      <c r="I50" s="522"/>
    </row>
    <row r="51" spans="1:9" ht="14.5">
      <c r="A51" s="520">
        <v>47</v>
      </c>
      <c r="B51" s="521" t="s">
        <v>2439</v>
      </c>
      <c r="C51" s="522">
        <v>186559950</v>
      </c>
      <c r="D51" s="522">
        <v>72428400</v>
      </c>
      <c r="E51" s="522">
        <v>104033050</v>
      </c>
      <c r="F51" s="522"/>
      <c r="G51" s="522"/>
      <c r="H51" s="522"/>
      <c r="I51" s="522">
        <v>10098500</v>
      </c>
    </row>
    <row r="52" spans="1:9" ht="14.5">
      <c r="A52" s="520">
        <v>48</v>
      </c>
      <c r="B52" s="521" t="s">
        <v>2440</v>
      </c>
      <c r="C52" s="522">
        <v>2402400</v>
      </c>
      <c r="D52" s="522">
        <v>686400</v>
      </c>
      <c r="E52" s="522">
        <v>1716000</v>
      </c>
      <c r="F52" s="522"/>
      <c r="G52" s="522"/>
      <c r="H52" s="522"/>
      <c r="I52" s="522"/>
    </row>
    <row r="53" spans="1:9" ht="14.5">
      <c r="A53" s="520">
        <v>49</v>
      </c>
      <c r="B53" s="521" t="s">
        <v>2441</v>
      </c>
      <c r="C53" s="522">
        <v>69203530</v>
      </c>
      <c r="D53" s="522">
        <v>59072530</v>
      </c>
      <c r="E53" s="522">
        <v>10131000</v>
      </c>
      <c r="F53" s="522"/>
      <c r="G53" s="522"/>
      <c r="H53" s="522"/>
      <c r="I53" s="522"/>
    </row>
    <row r="54" spans="1:9" ht="14.5">
      <c r="A54" s="520">
        <v>50</v>
      </c>
      <c r="B54" s="521" t="s">
        <v>2442</v>
      </c>
      <c r="C54" s="522">
        <v>28545000</v>
      </c>
      <c r="D54" s="522">
        <v>28545000</v>
      </c>
      <c r="E54" s="522"/>
      <c r="F54" s="522"/>
      <c r="G54" s="522"/>
      <c r="H54" s="522"/>
      <c r="I54" s="522"/>
    </row>
    <row r="55" spans="1:9" s="530" customFormat="1" ht="14.5">
      <c r="A55" s="527">
        <v>51</v>
      </c>
      <c r="B55" s="528" t="s">
        <v>2443</v>
      </c>
      <c r="C55" s="529">
        <v>1285516668.6900001</v>
      </c>
      <c r="D55" s="529">
        <v>842351025.64999998</v>
      </c>
      <c r="E55" s="529">
        <v>406775409.04000002</v>
      </c>
      <c r="F55" s="529">
        <v>28470234</v>
      </c>
      <c r="G55" s="529"/>
      <c r="H55" s="529"/>
      <c r="I55" s="529">
        <v>7920000</v>
      </c>
    </row>
    <row r="56" spans="1:9" ht="14.5">
      <c r="A56" s="520">
        <v>52</v>
      </c>
      <c r="B56" s="532" t="s">
        <v>2444</v>
      </c>
      <c r="C56" s="533">
        <v>625387730</v>
      </c>
      <c r="D56" s="531">
        <v>421760900</v>
      </c>
      <c r="E56" s="531">
        <v>198390830</v>
      </c>
      <c r="F56" s="531">
        <v>5236000</v>
      </c>
      <c r="G56" s="531"/>
      <c r="H56" s="531"/>
      <c r="I56" s="531"/>
    </row>
    <row r="57" spans="1:9" ht="14.5">
      <c r="A57" s="520">
        <v>53</v>
      </c>
      <c r="B57" s="521" t="s">
        <v>2445</v>
      </c>
      <c r="C57" s="522">
        <v>12320000</v>
      </c>
      <c r="D57" s="522"/>
      <c r="E57" s="522">
        <v>12320000</v>
      </c>
      <c r="F57" s="522"/>
      <c r="G57" s="522"/>
      <c r="H57" s="522"/>
      <c r="I57" s="522"/>
    </row>
    <row r="58" spans="1:9" ht="14.5">
      <c r="A58" s="520">
        <v>54</v>
      </c>
      <c r="B58" s="521" t="s">
        <v>2446</v>
      </c>
      <c r="C58" s="522">
        <v>3415500</v>
      </c>
      <c r="D58" s="522">
        <v>3415500</v>
      </c>
      <c r="E58" s="522"/>
      <c r="F58" s="522"/>
      <c r="G58" s="522"/>
      <c r="H58" s="522"/>
      <c r="I58" s="522"/>
    </row>
    <row r="59" spans="1:9" ht="14.5">
      <c r="A59" s="520">
        <v>55</v>
      </c>
      <c r="B59" s="521" t="s">
        <v>2447</v>
      </c>
      <c r="C59" s="522">
        <v>5626500</v>
      </c>
      <c r="D59" s="522"/>
      <c r="E59" s="522"/>
      <c r="F59" s="522"/>
      <c r="G59" s="522"/>
      <c r="H59" s="522"/>
      <c r="I59" s="522">
        <v>5626500</v>
      </c>
    </row>
    <row r="60" spans="1:9" ht="14.5">
      <c r="A60" s="520">
        <v>56</v>
      </c>
      <c r="B60" s="521" t="s">
        <v>2448</v>
      </c>
      <c r="C60" s="522">
        <v>6600000</v>
      </c>
      <c r="D60" s="522">
        <v>3300000</v>
      </c>
      <c r="E60" s="522"/>
      <c r="F60" s="522"/>
      <c r="G60" s="522">
        <v>3300000</v>
      </c>
      <c r="H60" s="522"/>
      <c r="I60" s="522"/>
    </row>
    <row r="61" spans="1:9" ht="14.5">
      <c r="A61" s="520">
        <v>57</v>
      </c>
      <c r="B61" s="521" t="s">
        <v>2449</v>
      </c>
      <c r="C61" s="522">
        <v>1375000</v>
      </c>
      <c r="D61" s="522"/>
      <c r="E61" s="522"/>
      <c r="F61" s="522"/>
      <c r="G61" s="522"/>
      <c r="H61" s="522"/>
      <c r="I61" s="522">
        <v>1375000</v>
      </c>
    </row>
    <row r="62" spans="1:9" ht="14.5">
      <c r="A62" s="520">
        <v>58</v>
      </c>
      <c r="B62" s="521" t="s">
        <v>2450</v>
      </c>
      <c r="C62" s="522">
        <v>46910000</v>
      </c>
      <c r="D62" s="522">
        <v>21620000</v>
      </c>
      <c r="E62" s="522">
        <v>25290000</v>
      </c>
      <c r="F62" s="522"/>
      <c r="G62" s="522"/>
      <c r="H62" s="522"/>
      <c r="I62" s="522"/>
    </row>
    <row r="63" spans="1:9" ht="14.5">
      <c r="A63" s="520">
        <v>59</v>
      </c>
      <c r="B63" s="521" t="s">
        <v>2451</v>
      </c>
      <c r="C63" s="522">
        <v>4648512</v>
      </c>
      <c r="D63" s="522"/>
      <c r="E63" s="522"/>
      <c r="F63" s="522"/>
      <c r="G63" s="522"/>
      <c r="H63" s="522"/>
      <c r="I63" s="522">
        <v>4648512</v>
      </c>
    </row>
    <row r="64" spans="1:9" s="530" customFormat="1" ht="14.5">
      <c r="A64" s="527">
        <v>60</v>
      </c>
      <c r="B64" s="528" t="s">
        <v>2452</v>
      </c>
      <c r="C64" s="529">
        <v>1077738899.2</v>
      </c>
      <c r="D64" s="529">
        <v>993832400</v>
      </c>
      <c r="E64" s="529">
        <v>53898499.200000003</v>
      </c>
      <c r="F64" s="529">
        <v>30008000</v>
      </c>
      <c r="G64" s="529"/>
      <c r="H64" s="529"/>
      <c r="I64" s="529"/>
    </row>
    <row r="65" spans="1:9" ht="14.5">
      <c r="A65" s="520">
        <v>61</v>
      </c>
      <c r="B65" s="521" t="s">
        <v>2453</v>
      </c>
      <c r="C65" s="522">
        <v>71627600</v>
      </c>
      <c r="D65" s="522">
        <v>70791600</v>
      </c>
      <c r="E65" s="522">
        <v>836000</v>
      </c>
      <c r="F65" s="522"/>
      <c r="G65" s="522"/>
      <c r="H65" s="522"/>
      <c r="I65" s="522"/>
    </row>
    <row r="66" spans="1:9" ht="14.5">
      <c r="A66" s="520">
        <v>62</v>
      </c>
      <c r="B66" s="521" t="s">
        <v>2454</v>
      </c>
      <c r="C66" s="522">
        <v>49283300</v>
      </c>
      <c r="D66" s="522">
        <v>17557100</v>
      </c>
      <c r="E66" s="522">
        <v>14169100</v>
      </c>
      <c r="F66" s="522">
        <v>17557100</v>
      </c>
      <c r="G66" s="522"/>
      <c r="H66" s="522"/>
      <c r="I66" s="522"/>
    </row>
    <row r="67" spans="1:9" ht="14.5">
      <c r="A67" s="520">
        <v>63</v>
      </c>
      <c r="B67" s="521" t="s">
        <v>2455</v>
      </c>
      <c r="C67" s="522">
        <v>8140000</v>
      </c>
      <c r="D67" s="522">
        <v>8140000</v>
      </c>
      <c r="E67" s="522"/>
      <c r="F67" s="522"/>
      <c r="G67" s="522"/>
      <c r="H67" s="522"/>
      <c r="I67" s="522"/>
    </row>
    <row r="68" spans="1:9" ht="14.5">
      <c r="A68" s="520">
        <v>64</v>
      </c>
      <c r="B68" s="532" t="s">
        <v>2456</v>
      </c>
      <c r="C68" s="533">
        <v>669872500</v>
      </c>
      <c r="D68" s="531">
        <v>669872500</v>
      </c>
      <c r="E68" s="531"/>
      <c r="F68" s="531"/>
      <c r="G68" s="531"/>
      <c r="H68" s="531"/>
      <c r="I68" s="531"/>
    </row>
    <row r="69" spans="1:9" ht="14.5">
      <c r="A69" s="520">
        <v>65</v>
      </c>
      <c r="B69" s="521" t="s">
        <v>2457</v>
      </c>
      <c r="C69" s="522">
        <v>2025540</v>
      </c>
      <c r="D69" s="522"/>
      <c r="E69" s="522"/>
      <c r="F69" s="522"/>
      <c r="G69" s="522"/>
      <c r="H69" s="522"/>
      <c r="I69" s="522">
        <v>2025540</v>
      </c>
    </row>
    <row r="70" spans="1:9" ht="14.5">
      <c r="A70" s="520">
        <v>66</v>
      </c>
      <c r="B70" s="521" t="s">
        <v>2458</v>
      </c>
      <c r="C70" s="522">
        <v>33990000</v>
      </c>
      <c r="D70" s="522">
        <v>15510000</v>
      </c>
      <c r="E70" s="522">
        <v>18480000</v>
      </c>
      <c r="F70" s="522"/>
      <c r="G70" s="522"/>
      <c r="H70" s="522"/>
      <c r="I70" s="522"/>
    </row>
    <row r="71" spans="1:9" ht="14.5">
      <c r="A71" s="520">
        <v>67</v>
      </c>
      <c r="B71" s="521" t="s">
        <v>2459</v>
      </c>
      <c r="C71" s="522">
        <v>15884000</v>
      </c>
      <c r="D71" s="522">
        <v>15576000</v>
      </c>
      <c r="E71" s="522">
        <v>308000</v>
      </c>
      <c r="F71" s="522"/>
      <c r="G71" s="522"/>
      <c r="H71" s="522"/>
      <c r="I71" s="522"/>
    </row>
    <row r="72" spans="1:9" s="545" customFormat="1" ht="14.5">
      <c r="A72" s="542">
        <v>68</v>
      </c>
      <c r="B72" s="543" t="s">
        <v>2460</v>
      </c>
      <c r="C72" s="544">
        <v>252389747.5</v>
      </c>
      <c r="D72" s="544">
        <v>44059778.399999999</v>
      </c>
      <c r="E72" s="544">
        <v>134270998.40000001</v>
      </c>
      <c r="F72" s="544">
        <v>58582307.299999997</v>
      </c>
      <c r="G72" s="544"/>
      <c r="H72" s="544">
        <v>6800708.2000000002</v>
      </c>
      <c r="I72" s="544">
        <v>8675955.1999999993</v>
      </c>
    </row>
    <row r="73" spans="1:9" ht="14.5">
      <c r="A73" s="520">
        <v>69</v>
      </c>
      <c r="B73" s="521" t="s">
        <v>2461</v>
      </c>
      <c r="C73" s="522">
        <v>21850750</v>
      </c>
      <c r="D73" s="522"/>
      <c r="E73" s="522"/>
      <c r="F73" s="522">
        <v>9330750</v>
      </c>
      <c r="G73" s="522"/>
      <c r="H73" s="522"/>
      <c r="I73" s="522">
        <v>12520000</v>
      </c>
    </row>
    <row r="74" spans="1:9" ht="14.5">
      <c r="A74" s="520">
        <v>70</v>
      </c>
      <c r="B74" s="521" t="s">
        <v>2462</v>
      </c>
      <c r="C74" s="522">
        <v>28707000</v>
      </c>
      <c r="D74" s="522">
        <v>7039500</v>
      </c>
      <c r="E74" s="522">
        <v>10400000</v>
      </c>
      <c r="F74" s="522">
        <v>11267500</v>
      </c>
      <c r="G74" s="522"/>
      <c r="H74" s="522"/>
      <c r="I74" s="522"/>
    </row>
    <row r="75" spans="1:9" ht="14.5">
      <c r="A75" s="520">
        <v>71</v>
      </c>
      <c r="B75" s="521" t="s">
        <v>2463</v>
      </c>
      <c r="C75" s="522">
        <v>52655900</v>
      </c>
      <c r="D75" s="522">
        <v>2750000</v>
      </c>
      <c r="E75" s="522">
        <v>49905900</v>
      </c>
      <c r="F75" s="522"/>
      <c r="G75" s="522"/>
      <c r="H75" s="522"/>
      <c r="I75" s="522"/>
    </row>
    <row r="76" spans="1:9" s="545" customFormat="1" ht="14.5">
      <c r="A76" s="542">
        <v>72</v>
      </c>
      <c r="B76" s="543" t="s">
        <v>2464</v>
      </c>
      <c r="C76" s="544">
        <v>247545108.80000001</v>
      </c>
      <c r="D76" s="544">
        <v>114182763.2</v>
      </c>
      <c r="E76" s="544">
        <v>64983245.799999997</v>
      </c>
      <c r="F76" s="544">
        <v>68379099.799999997</v>
      </c>
      <c r="G76" s="544"/>
      <c r="H76" s="544"/>
      <c r="I76" s="544"/>
    </row>
    <row r="77" spans="1:9" ht="14.5">
      <c r="A77" s="520">
        <v>73</v>
      </c>
      <c r="B77" s="521" t="s">
        <v>2465</v>
      </c>
      <c r="C77" s="522">
        <v>2145660</v>
      </c>
      <c r="D77" s="522">
        <v>2008160</v>
      </c>
      <c r="E77" s="522">
        <v>137500</v>
      </c>
      <c r="F77" s="522"/>
      <c r="G77" s="522"/>
      <c r="H77" s="522"/>
      <c r="I77" s="522"/>
    </row>
    <row r="78" spans="1:9" ht="14.5">
      <c r="A78" s="520">
        <v>74</v>
      </c>
      <c r="B78" s="521" t="s">
        <v>2466</v>
      </c>
      <c r="C78" s="522">
        <v>33000000</v>
      </c>
      <c r="D78" s="522">
        <v>31845000</v>
      </c>
      <c r="E78" s="522">
        <v>1155000</v>
      </c>
      <c r="F78" s="522"/>
      <c r="G78" s="522"/>
      <c r="H78" s="522"/>
      <c r="I78" s="522"/>
    </row>
    <row r="79" spans="1:9" ht="14.5">
      <c r="A79" s="520">
        <v>75</v>
      </c>
      <c r="B79" s="521" t="s">
        <v>2467</v>
      </c>
      <c r="C79" s="522">
        <v>39820000</v>
      </c>
      <c r="D79" s="522"/>
      <c r="E79" s="522">
        <v>39820000</v>
      </c>
      <c r="F79" s="522"/>
      <c r="G79" s="522"/>
      <c r="H79" s="522"/>
      <c r="I79" s="522"/>
    </row>
    <row r="80" spans="1:9" ht="14.5">
      <c r="A80" s="520">
        <v>76</v>
      </c>
      <c r="B80" s="521" t="s">
        <v>2468</v>
      </c>
      <c r="C80" s="522">
        <v>96800000</v>
      </c>
      <c r="D80" s="522">
        <v>48400000</v>
      </c>
      <c r="E80" s="522">
        <v>48400000</v>
      </c>
      <c r="F80" s="522"/>
      <c r="G80" s="522"/>
      <c r="H80" s="522"/>
      <c r="I80" s="522"/>
    </row>
    <row r="81" spans="1:9" ht="14.5">
      <c r="A81" s="520">
        <v>77</v>
      </c>
      <c r="B81" s="521" t="s">
        <v>2469</v>
      </c>
      <c r="C81" s="522">
        <v>2227911</v>
      </c>
      <c r="D81" s="522"/>
      <c r="E81" s="522"/>
      <c r="F81" s="522"/>
      <c r="G81" s="522">
        <v>91613</v>
      </c>
      <c r="H81" s="522">
        <v>66438</v>
      </c>
      <c r="I81" s="522">
        <v>2069860</v>
      </c>
    </row>
    <row r="82" spans="1:9" ht="14.5">
      <c r="A82" s="520">
        <v>78</v>
      </c>
      <c r="B82" s="521" t="s">
        <v>2470</v>
      </c>
      <c r="C82" s="522">
        <v>23459214</v>
      </c>
      <c r="D82" s="522">
        <v>6215000</v>
      </c>
      <c r="E82" s="522">
        <v>1595000</v>
      </c>
      <c r="F82" s="522">
        <v>3663600</v>
      </c>
      <c r="G82" s="522"/>
      <c r="H82" s="522">
        <v>1815000</v>
      </c>
      <c r="I82" s="522">
        <v>10170614</v>
      </c>
    </row>
    <row r="83" spans="1:9" ht="14.5">
      <c r="A83" s="520">
        <v>79</v>
      </c>
      <c r="B83" s="521" t="s">
        <v>2471</v>
      </c>
      <c r="C83" s="522">
        <v>33000000</v>
      </c>
      <c r="D83" s="522">
        <v>33000000</v>
      </c>
      <c r="E83" s="522"/>
      <c r="F83" s="522"/>
      <c r="G83" s="522"/>
      <c r="H83" s="522"/>
      <c r="I83" s="522"/>
    </row>
    <row r="84" spans="1:9" ht="14.5">
      <c r="A84" s="520">
        <v>80</v>
      </c>
      <c r="B84" s="521" t="s">
        <v>2472</v>
      </c>
      <c r="C84" s="522">
        <v>10052680</v>
      </c>
      <c r="D84" s="522"/>
      <c r="E84" s="522"/>
      <c r="F84" s="522"/>
      <c r="G84" s="522"/>
      <c r="H84" s="522"/>
      <c r="I84" s="522">
        <v>10052680</v>
      </c>
    </row>
    <row r="85" spans="1:9" ht="14.5">
      <c r="A85" s="520">
        <v>81</v>
      </c>
      <c r="B85" s="521" t="s">
        <v>2473</v>
      </c>
      <c r="C85" s="522">
        <v>25740000</v>
      </c>
      <c r="D85" s="522"/>
      <c r="E85" s="522">
        <v>25740000</v>
      </c>
      <c r="F85" s="522"/>
      <c r="G85" s="522"/>
      <c r="H85" s="522"/>
      <c r="I85" s="522"/>
    </row>
    <row r="86" spans="1:9" ht="14.5">
      <c r="A86" s="520">
        <v>82</v>
      </c>
      <c r="B86" s="521" t="s">
        <v>2474</v>
      </c>
      <c r="C86" s="522">
        <v>1500400</v>
      </c>
      <c r="D86" s="522"/>
      <c r="E86" s="522"/>
      <c r="F86" s="522"/>
      <c r="G86" s="522"/>
      <c r="H86" s="522"/>
      <c r="I86" s="522">
        <v>1500400</v>
      </c>
    </row>
    <row r="87" spans="1:9" ht="14.5">
      <c r="A87" s="520">
        <v>83</v>
      </c>
      <c r="B87" s="521" t="s">
        <v>2475</v>
      </c>
      <c r="C87" s="522">
        <v>1113750</v>
      </c>
      <c r="D87" s="522"/>
      <c r="E87" s="522">
        <v>1113750</v>
      </c>
      <c r="F87" s="522"/>
      <c r="G87" s="522"/>
      <c r="H87" s="522"/>
      <c r="I87" s="522"/>
    </row>
    <row r="88" spans="1:9" ht="14.5">
      <c r="A88" s="520">
        <v>84</v>
      </c>
      <c r="B88" s="521" t="s">
        <v>2476</v>
      </c>
      <c r="C88" s="522">
        <v>7161000</v>
      </c>
      <c r="D88" s="522"/>
      <c r="E88" s="522"/>
      <c r="F88" s="522"/>
      <c r="G88" s="522"/>
      <c r="H88" s="522"/>
      <c r="I88" s="522">
        <v>7161000</v>
      </c>
    </row>
    <row r="89" spans="1:9" ht="14.5">
      <c r="A89" s="520">
        <v>85</v>
      </c>
      <c r="B89" s="521" t="s">
        <v>2477</v>
      </c>
      <c r="C89" s="522">
        <v>7227000</v>
      </c>
      <c r="D89" s="522"/>
      <c r="E89" s="522">
        <v>7227000</v>
      </c>
      <c r="F89" s="522"/>
      <c r="G89" s="522"/>
      <c r="H89" s="522"/>
      <c r="I89" s="522"/>
    </row>
    <row r="90" spans="1:9" ht="14.5">
      <c r="A90" s="520">
        <v>86</v>
      </c>
      <c r="B90" s="521" t="s">
        <v>2478</v>
      </c>
      <c r="C90" s="522">
        <v>8599604.1999999993</v>
      </c>
      <c r="D90" s="522">
        <v>135104.20000000001</v>
      </c>
      <c r="E90" s="522">
        <v>8464500</v>
      </c>
      <c r="F90" s="522"/>
      <c r="G90" s="522"/>
      <c r="H90" s="522"/>
      <c r="I90" s="522"/>
    </row>
    <row r="91" spans="1:9" ht="14.5">
      <c r="A91" s="520">
        <v>87</v>
      </c>
      <c r="B91" s="521" t="s">
        <v>2479</v>
      </c>
      <c r="C91" s="522">
        <v>618860</v>
      </c>
      <c r="D91" s="522">
        <v>618860</v>
      </c>
      <c r="E91" s="522"/>
      <c r="F91" s="522"/>
      <c r="G91" s="522"/>
      <c r="H91" s="522"/>
      <c r="I91" s="522"/>
    </row>
    <row r="92" spans="1:9" ht="14.5">
      <c r="A92" s="520">
        <v>88</v>
      </c>
      <c r="B92" s="521" t="s">
        <v>2480</v>
      </c>
      <c r="C92" s="522">
        <v>2310000</v>
      </c>
      <c r="D92" s="522"/>
      <c r="E92" s="522"/>
      <c r="F92" s="522"/>
      <c r="G92" s="522">
        <v>2310000</v>
      </c>
      <c r="H92" s="522"/>
      <c r="I92" s="522"/>
    </row>
    <row r="93" spans="1:9" ht="14.5">
      <c r="A93" s="520">
        <v>89</v>
      </c>
      <c r="B93" s="521" t="s">
        <v>2481</v>
      </c>
      <c r="C93" s="522">
        <v>37070000</v>
      </c>
      <c r="D93" s="522"/>
      <c r="E93" s="522">
        <v>37070000</v>
      </c>
      <c r="F93" s="522"/>
      <c r="G93" s="522"/>
      <c r="H93" s="522"/>
      <c r="I93" s="522"/>
    </row>
    <row r="94" spans="1:9" ht="14.5">
      <c r="A94" s="520">
        <v>90</v>
      </c>
      <c r="B94" s="521" t="s">
        <v>2482</v>
      </c>
      <c r="C94" s="522">
        <v>2145000</v>
      </c>
      <c r="D94" s="522">
        <v>2145000</v>
      </c>
      <c r="E94" s="522"/>
      <c r="F94" s="522"/>
      <c r="G94" s="522"/>
      <c r="H94" s="522"/>
      <c r="I94" s="522"/>
    </row>
    <row r="95" spans="1:9" ht="14.5">
      <c r="A95" s="520">
        <v>91</v>
      </c>
      <c r="B95" s="521" t="s">
        <v>2483</v>
      </c>
      <c r="C95" s="522">
        <v>1705000</v>
      </c>
      <c r="D95" s="522"/>
      <c r="E95" s="522">
        <v>1705000</v>
      </c>
      <c r="F95" s="522"/>
      <c r="G95" s="522"/>
      <c r="H95" s="522"/>
      <c r="I95" s="522"/>
    </row>
    <row r="96" spans="1:9" ht="14.5">
      <c r="A96" s="520">
        <v>92</v>
      </c>
      <c r="B96" s="521" t="s">
        <v>2484</v>
      </c>
      <c r="C96" s="522">
        <v>14300000</v>
      </c>
      <c r="D96" s="522">
        <v>8250000</v>
      </c>
      <c r="E96" s="522">
        <v>6050000</v>
      </c>
      <c r="F96" s="522"/>
      <c r="G96" s="522"/>
      <c r="H96" s="522"/>
      <c r="I96" s="522"/>
    </row>
    <row r="97" spans="1:9" ht="14.5">
      <c r="A97" s="520">
        <v>93</v>
      </c>
      <c r="B97" s="521" t="s">
        <v>2485</v>
      </c>
      <c r="C97" s="522">
        <v>10175000</v>
      </c>
      <c r="D97" s="522">
        <v>5912500</v>
      </c>
      <c r="E97" s="522">
        <v>4262500</v>
      </c>
      <c r="F97" s="522"/>
      <c r="G97" s="522"/>
      <c r="H97" s="522"/>
      <c r="I97" s="522"/>
    </row>
    <row r="98" spans="1:9" ht="14.5">
      <c r="A98" s="520">
        <v>94</v>
      </c>
      <c r="B98" s="521" t="s">
        <v>2486</v>
      </c>
      <c r="C98" s="522">
        <v>409200</v>
      </c>
      <c r="D98" s="522"/>
      <c r="E98" s="522"/>
      <c r="F98" s="522"/>
      <c r="G98" s="522"/>
      <c r="H98" s="522"/>
      <c r="I98" s="522">
        <v>409200</v>
      </c>
    </row>
    <row r="99" spans="1:9" ht="14.5">
      <c r="A99" s="520">
        <v>95</v>
      </c>
      <c r="B99" s="521" t="s">
        <v>2487</v>
      </c>
      <c r="C99" s="522">
        <v>160886000</v>
      </c>
      <c r="D99" s="522">
        <v>141196000</v>
      </c>
      <c r="E99" s="522"/>
      <c r="F99" s="522"/>
      <c r="G99" s="522">
        <v>19690000</v>
      </c>
      <c r="H99" s="522"/>
      <c r="I99" s="522"/>
    </row>
    <row r="100" spans="1:9" ht="14.5">
      <c r="A100" s="520">
        <v>96</v>
      </c>
      <c r="B100" s="521" t="s">
        <v>2488</v>
      </c>
      <c r="C100" s="522">
        <v>39995000</v>
      </c>
      <c r="D100" s="522">
        <v>15485000</v>
      </c>
      <c r="E100" s="522">
        <v>16910000</v>
      </c>
      <c r="F100" s="522">
        <v>7600000</v>
      </c>
      <c r="G100" s="522"/>
      <c r="H100" s="522"/>
      <c r="I100" s="522"/>
    </row>
    <row r="101" spans="1:9" ht="14.5">
      <c r="A101" s="520">
        <v>97</v>
      </c>
      <c r="B101" s="521" t="s">
        <v>2489</v>
      </c>
      <c r="C101" s="522">
        <v>38326200</v>
      </c>
      <c r="D101" s="522">
        <v>9867000</v>
      </c>
      <c r="E101" s="522">
        <v>20565600</v>
      </c>
      <c r="F101" s="522">
        <v>7893600</v>
      </c>
      <c r="G101" s="522"/>
      <c r="H101" s="522"/>
      <c r="I101" s="522"/>
    </row>
    <row r="102" spans="1:9" ht="14.5">
      <c r="A102" s="520">
        <v>98</v>
      </c>
      <c r="B102" s="521" t="s">
        <v>2490</v>
      </c>
      <c r="C102" s="522">
        <v>750200</v>
      </c>
      <c r="D102" s="522"/>
      <c r="E102" s="522"/>
      <c r="F102" s="522"/>
      <c r="G102" s="522"/>
      <c r="H102" s="522"/>
      <c r="I102" s="522">
        <v>750200</v>
      </c>
    </row>
    <row r="103" spans="1:9" ht="14.5">
      <c r="A103" s="520">
        <v>99</v>
      </c>
      <c r="B103" s="521" t="s">
        <v>2491</v>
      </c>
      <c r="C103" s="522">
        <v>8371000</v>
      </c>
      <c r="D103" s="522">
        <v>4169000</v>
      </c>
      <c r="E103" s="522">
        <v>4202000</v>
      </c>
      <c r="F103" s="522"/>
      <c r="G103" s="522"/>
      <c r="H103" s="522"/>
      <c r="I103" s="522"/>
    </row>
    <row r="104" spans="1:9" ht="14.5">
      <c r="A104" s="520">
        <v>100</v>
      </c>
      <c r="B104" s="521" t="s">
        <v>2492</v>
      </c>
      <c r="C104" s="522">
        <v>72380000</v>
      </c>
      <c r="D104" s="522">
        <v>26730000</v>
      </c>
      <c r="E104" s="522"/>
      <c r="F104" s="522"/>
      <c r="G104" s="522">
        <v>27420000</v>
      </c>
      <c r="H104" s="522">
        <v>11210000</v>
      </c>
      <c r="I104" s="522">
        <v>7020000</v>
      </c>
    </row>
    <row r="105" spans="1:9" ht="14.5">
      <c r="A105" s="520">
        <v>101</v>
      </c>
      <c r="B105" s="521" t="s">
        <v>2493</v>
      </c>
      <c r="C105" s="522">
        <v>2860000</v>
      </c>
      <c r="D105" s="522"/>
      <c r="E105" s="522">
        <v>2860000</v>
      </c>
      <c r="F105" s="522"/>
      <c r="G105" s="522"/>
      <c r="H105" s="522"/>
      <c r="I105" s="522"/>
    </row>
    <row r="106" spans="1:9" s="545" customFormat="1" ht="14.5">
      <c r="A106" s="542">
        <v>102</v>
      </c>
      <c r="B106" s="543" t="s">
        <v>2494</v>
      </c>
      <c r="C106" s="544">
        <v>279952949.75999999</v>
      </c>
      <c r="D106" s="544">
        <v>69451250</v>
      </c>
      <c r="E106" s="544">
        <v>43455610</v>
      </c>
      <c r="F106" s="544">
        <v>14850000</v>
      </c>
      <c r="G106" s="544">
        <v>3795000</v>
      </c>
      <c r="H106" s="544">
        <v>12603360</v>
      </c>
      <c r="I106" s="544">
        <v>135797729.75999999</v>
      </c>
    </row>
    <row r="107" spans="1:9" ht="14.5">
      <c r="A107" s="520">
        <v>103</v>
      </c>
      <c r="B107" s="521" t="s">
        <v>2495</v>
      </c>
      <c r="C107" s="522">
        <v>632500</v>
      </c>
      <c r="D107" s="522"/>
      <c r="E107" s="522">
        <v>632500</v>
      </c>
      <c r="F107" s="522"/>
      <c r="G107" s="522"/>
      <c r="H107" s="522"/>
      <c r="I107" s="522"/>
    </row>
    <row r="108" spans="1:9" ht="14.5">
      <c r="A108" s="520">
        <v>104</v>
      </c>
      <c r="B108" s="521" t="s">
        <v>2496</v>
      </c>
      <c r="C108" s="522">
        <v>3619000</v>
      </c>
      <c r="D108" s="522"/>
      <c r="E108" s="522">
        <v>3619000</v>
      </c>
      <c r="F108" s="522"/>
      <c r="G108" s="522"/>
      <c r="H108" s="522"/>
      <c r="I108" s="522"/>
    </row>
    <row r="109" spans="1:9" ht="14.5">
      <c r="A109" s="520">
        <v>105</v>
      </c>
      <c r="B109" s="521" t="s">
        <v>2497</v>
      </c>
      <c r="C109" s="522">
        <v>175050722</v>
      </c>
      <c r="D109" s="522">
        <v>25733400</v>
      </c>
      <c r="E109" s="522">
        <v>79961200</v>
      </c>
      <c r="F109" s="522">
        <v>69356122</v>
      </c>
      <c r="G109" s="522"/>
      <c r="H109" s="522"/>
      <c r="I109" s="522"/>
    </row>
    <row r="110" spans="1:9" ht="14.5">
      <c r="A110" s="520">
        <v>106</v>
      </c>
      <c r="B110" s="521" t="s">
        <v>2498</v>
      </c>
      <c r="C110" s="522">
        <v>3843708</v>
      </c>
      <c r="D110" s="522"/>
      <c r="E110" s="522"/>
      <c r="F110" s="522"/>
      <c r="G110" s="522"/>
      <c r="H110" s="522"/>
      <c r="I110" s="522">
        <v>3843708</v>
      </c>
    </row>
    <row r="111" spans="1:9" ht="14.5">
      <c r="A111" s="520">
        <v>107</v>
      </c>
      <c r="B111" s="521" t="s">
        <v>2499</v>
      </c>
      <c r="C111" s="522">
        <v>45155000</v>
      </c>
      <c r="D111" s="522"/>
      <c r="E111" s="522">
        <v>45155000</v>
      </c>
      <c r="F111" s="522"/>
      <c r="G111" s="522"/>
      <c r="H111" s="522"/>
      <c r="I111" s="522"/>
    </row>
    <row r="112" spans="1:9" ht="14.5">
      <c r="A112" s="520">
        <v>108</v>
      </c>
      <c r="B112" s="521" t="s">
        <v>2500</v>
      </c>
      <c r="C112" s="522">
        <v>1999800</v>
      </c>
      <c r="D112" s="522"/>
      <c r="E112" s="522">
        <v>1999800</v>
      </c>
      <c r="F112" s="522"/>
      <c r="G112" s="522"/>
      <c r="H112" s="522"/>
      <c r="I112" s="522"/>
    </row>
    <row r="113" spans="1:9" ht="14.5">
      <c r="A113" s="520">
        <v>109</v>
      </c>
      <c r="B113" s="521" t="s">
        <v>2501</v>
      </c>
      <c r="C113" s="522">
        <v>39600000</v>
      </c>
      <c r="D113" s="522"/>
      <c r="E113" s="522">
        <v>3740000</v>
      </c>
      <c r="F113" s="522"/>
      <c r="G113" s="522"/>
      <c r="H113" s="522"/>
      <c r="I113" s="522">
        <v>35860000</v>
      </c>
    </row>
    <row r="114" spans="1:9" ht="14.5">
      <c r="A114" s="520">
        <v>110</v>
      </c>
      <c r="B114" s="521" t="s">
        <v>2502</v>
      </c>
      <c r="C114" s="522">
        <v>26000000</v>
      </c>
      <c r="D114" s="522">
        <v>23000000</v>
      </c>
      <c r="E114" s="522">
        <v>2000000</v>
      </c>
      <c r="F114" s="522">
        <v>1000000</v>
      </c>
      <c r="G114" s="522"/>
      <c r="H114" s="522"/>
      <c r="I114" s="522"/>
    </row>
    <row r="115" spans="1:9" ht="14.5">
      <c r="A115" s="520">
        <v>111</v>
      </c>
      <c r="B115" s="521" t="s">
        <v>2503</v>
      </c>
      <c r="C115" s="522">
        <v>7150000</v>
      </c>
      <c r="D115" s="522">
        <v>7150000</v>
      </c>
      <c r="E115" s="522"/>
      <c r="F115" s="522"/>
      <c r="G115" s="522"/>
      <c r="H115" s="522"/>
      <c r="I115" s="522"/>
    </row>
    <row r="116" spans="1:9" ht="14.5">
      <c r="A116" s="520">
        <v>112</v>
      </c>
      <c r="B116" s="521" t="s">
        <v>2504</v>
      </c>
      <c r="C116" s="522">
        <v>4455000</v>
      </c>
      <c r="D116" s="522"/>
      <c r="E116" s="522">
        <v>4455000</v>
      </c>
      <c r="F116" s="522"/>
      <c r="G116" s="522"/>
      <c r="H116" s="522"/>
      <c r="I116" s="522"/>
    </row>
    <row r="117" spans="1:9" ht="14.5">
      <c r="A117" s="520">
        <v>113</v>
      </c>
      <c r="B117" s="521" t="s">
        <v>2505</v>
      </c>
      <c r="C117" s="522">
        <v>3843262.5</v>
      </c>
      <c r="D117" s="522"/>
      <c r="E117" s="522">
        <v>3843262.5</v>
      </c>
      <c r="F117" s="522"/>
      <c r="G117" s="522"/>
      <c r="H117" s="522"/>
      <c r="I117" s="522"/>
    </row>
    <row r="118" spans="1:9" ht="14.5">
      <c r="A118" s="520">
        <v>114</v>
      </c>
      <c r="B118" s="521" t="s">
        <v>2506</v>
      </c>
      <c r="C118" s="522">
        <v>10686700</v>
      </c>
      <c r="D118" s="522">
        <v>3316500</v>
      </c>
      <c r="E118" s="522">
        <v>3436400</v>
      </c>
      <c r="F118" s="522">
        <v>1306800</v>
      </c>
      <c r="G118" s="522"/>
      <c r="H118" s="522">
        <v>2607000</v>
      </c>
      <c r="I118" s="522">
        <v>20000</v>
      </c>
    </row>
    <row r="119" spans="1:9" ht="14.5">
      <c r="A119" s="520">
        <v>115</v>
      </c>
      <c r="B119" s="521" t="s">
        <v>2507</v>
      </c>
      <c r="C119" s="522">
        <v>5351500</v>
      </c>
      <c r="D119" s="522"/>
      <c r="E119" s="522"/>
      <c r="F119" s="522">
        <v>5351500</v>
      </c>
      <c r="G119" s="522"/>
      <c r="H119" s="522"/>
      <c r="I119" s="522"/>
    </row>
    <row r="120" spans="1:9" ht="14.5">
      <c r="A120" s="520">
        <v>116</v>
      </c>
      <c r="B120" s="521" t="s">
        <v>2508</v>
      </c>
      <c r="C120" s="522">
        <v>2970000</v>
      </c>
      <c r="D120" s="522"/>
      <c r="E120" s="522"/>
      <c r="F120" s="522">
        <v>2970000</v>
      </c>
      <c r="G120" s="522"/>
      <c r="H120" s="522"/>
      <c r="I120" s="522"/>
    </row>
    <row r="121" spans="1:9" s="541" customFormat="1" ht="14.5">
      <c r="A121" s="538">
        <v>117</v>
      </c>
      <c r="B121" s="539" t="s">
        <v>2509</v>
      </c>
      <c r="C121" s="540">
        <v>323336200</v>
      </c>
      <c r="D121" s="540"/>
      <c r="E121" s="540"/>
      <c r="F121" s="540"/>
      <c r="G121" s="540"/>
      <c r="H121" s="540"/>
      <c r="I121" s="540">
        <v>323336200</v>
      </c>
    </row>
    <row r="122" spans="1:9" ht="14.5">
      <c r="A122" s="520">
        <v>118</v>
      </c>
      <c r="B122" s="521" t="s">
        <v>2510</v>
      </c>
      <c r="C122" s="522">
        <v>4351160</v>
      </c>
      <c r="D122" s="522"/>
      <c r="E122" s="522"/>
      <c r="F122" s="522"/>
      <c r="G122" s="522"/>
      <c r="H122" s="522"/>
      <c r="I122" s="522">
        <v>4351160</v>
      </c>
    </row>
    <row r="123" spans="1:9" ht="14.5">
      <c r="A123" s="520">
        <v>119</v>
      </c>
      <c r="B123" s="521" t="s">
        <v>2511</v>
      </c>
      <c r="C123" s="522">
        <v>2456254</v>
      </c>
      <c r="D123" s="522"/>
      <c r="E123" s="522">
        <v>2178000</v>
      </c>
      <c r="F123" s="522"/>
      <c r="G123" s="522"/>
      <c r="H123" s="522"/>
      <c r="I123" s="522">
        <v>278254</v>
      </c>
    </row>
    <row r="124" spans="1:9" ht="14.5">
      <c r="A124" s="520">
        <v>120</v>
      </c>
      <c r="B124" s="521" t="s">
        <v>2512</v>
      </c>
      <c r="C124" s="522">
        <v>7920000</v>
      </c>
      <c r="D124" s="522">
        <v>3630000</v>
      </c>
      <c r="E124" s="522"/>
      <c r="F124" s="522"/>
      <c r="G124" s="522"/>
      <c r="H124" s="522"/>
      <c r="I124" s="522">
        <v>4290000</v>
      </c>
    </row>
    <row r="125" spans="1:9" ht="14.5">
      <c r="A125" s="520">
        <v>121</v>
      </c>
      <c r="B125" s="521" t="s">
        <v>2513</v>
      </c>
      <c r="C125" s="522">
        <v>87395000</v>
      </c>
      <c r="D125" s="522">
        <v>65450000</v>
      </c>
      <c r="E125" s="522">
        <v>6930000</v>
      </c>
      <c r="F125" s="522">
        <v>15015000</v>
      </c>
      <c r="G125" s="522"/>
      <c r="H125" s="522"/>
      <c r="I125" s="522"/>
    </row>
    <row r="126" spans="1:9" ht="14.5">
      <c r="A126" s="520">
        <v>122</v>
      </c>
      <c r="B126" s="521" t="s">
        <v>2514</v>
      </c>
      <c r="C126" s="522">
        <v>2310000</v>
      </c>
      <c r="D126" s="522">
        <v>2310000</v>
      </c>
      <c r="E126" s="522"/>
      <c r="F126" s="522"/>
      <c r="G126" s="522"/>
      <c r="H126" s="522"/>
      <c r="I126" s="522"/>
    </row>
    <row r="127" spans="1:9" ht="14.5">
      <c r="A127" s="520">
        <v>123</v>
      </c>
      <c r="B127" s="521" t="s">
        <v>2515</v>
      </c>
      <c r="C127" s="522">
        <v>132408980</v>
      </c>
      <c r="D127" s="522"/>
      <c r="E127" s="522">
        <v>825000</v>
      </c>
      <c r="F127" s="522">
        <v>275000</v>
      </c>
      <c r="G127" s="522"/>
      <c r="H127" s="522"/>
      <c r="I127" s="522">
        <v>131308980</v>
      </c>
    </row>
    <row r="128" spans="1:9" ht="14.5">
      <c r="A128" s="520">
        <v>124</v>
      </c>
      <c r="B128" s="521" t="s">
        <v>2516</v>
      </c>
      <c r="C128" s="522">
        <v>343200</v>
      </c>
      <c r="D128" s="522">
        <v>343200</v>
      </c>
      <c r="E128" s="522"/>
      <c r="F128" s="522"/>
      <c r="G128" s="522"/>
      <c r="H128" s="522"/>
      <c r="I128" s="522"/>
    </row>
    <row r="129" spans="1:9" ht="14.5">
      <c r="A129" s="520">
        <v>125</v>
      </c>
      <c r="B129" s="521" t="s">
        <v>2517</v>
      </c>
      <c r="C129" s="522">
        <v>18660000</v>
      </c>
      <c r="D129" s="522"/>
      <c r="E129" s="522"/>
      <c r="F129" s="522"/>
      <c r="G129" s="522">
        <v>18660000</v>
      </c>
      <c r="H129" s="522"/>
      <c r="I129" s="522"/>
    </row>
    <row r="130" spans="1:9" ht="14.5">
      <c r="A130" s="520">
        <v>126</v>
      </c>
      <c r="B130" s="521" t="s">
        <v>2518</v>
      </c>
      <c r="C130" s="522">
        <v>9424800</v>
      </c>
      <c r="D130" s="522">
        <v>9424800</v>
      </c>
      <c r="E130" s="522"/>
      <c r="F130" s="522"/>
      <c r="G130" s="522"/>
      <c r="H130" s="522"/>
      <c r="I130" s="522"/>
    </row>
    <row r="131" spans="1:9" ht="14.5">
      <c r="A131" s="520">
        <v>127</v>
      </c>
      <c r="B131" s="532" t="s">
        <v>2519</v>
      </c>
      <c r="C131" s="533">
        <v>691107670</v>
      </c>
      <c r="D131" s="531">
        <v>381385840</v>
      </c>
      <c r="E131" s="531">
        <v>309721830</v>
      </c>
      <c r="F131" s="531"/>
      <c r="G131" s="531"/>
      <c r="H131" s="531"/>
      <c r="I131" s="531"/>
    </row>
    <row r="132" spans="1:9" ht="14.5">
      <c r="A132" s="520">
        <v>128</v>
      </c>
      <c r="B132" s="521" t="s">
        <v>2520</v>
      </c>
      <c r="C132" s="522">
        <v>8450000</v>
      </c>
      <c r="D132" s="522">
        <v>8450000</v>
      </c>
      <c r="E132" s="522"/>
      <c r="F132" s="522"/>
      <c r="G132" s="522"/>
      <c r="H132" s="522"/>
      <c r="I132" s="522"/>
    </row>
    <row r="133" spans="1:9" ht="14.5">
      <c r="A133" s="520">
        <v>129</v>
      </c>
      <c r="B133" s="521" t="s">
        <v>2521</v>
      </c>
      <c r="C133" s="522">
        <v>62924400</v>
      </c>
      <c r="D133" s="522"/>
      <c r="E133" s="522">
        <v>7409600</v>
      </c>
      <c r="F133" s="522"/>
      <c r="G133" s="522"/>
      <c r="H133" s="522"/>
      <c r="I133" s="522">
        <v>55514800</v>
      </c>
    </row>
    <row r="134" spans="1:9" ht="14.5">
      <c r="A134" s="520">
        <v>130</v>
      </c>
      <c r="B134" s="521" t="s">
        <v>2522</v>
      </c>
      <c r="C134" s="522">
        <v>9787800</v>
      </c>
      <c r="D134" s="522">
        <v>1141800</v>
      </c>
      <c r="E134" s="522">
        <v>8646000</v>
      </c>
      <c r="F134" s="522"/>
      <c r="G134" s="522"/>
      <c r="H134" s="522"/>
      <c r="I134" s="522"/>
    </row>
    <row r="135" spans="1:9" ht="14.5">
      <c r="A135" s="520">
        <v>131</v>
      </c>
      <c r="B135" s="521" t="s">
        <v>2523</v>
      </c>
      <c r="C135" s="522">
        <v>10360350</v>
      </c>
      <c r="D135" s="522">
        <v>8693850</v>
      </c>
      <c r="E135" s="522">
        <v>1666500</v>
      </c>
      <c r="F135" s="522"/>
      <c r="G135" s="522"/>
      <c r="H135" s="522"/>
      <c r="I135" s="522"/>
    </row>
    <row r="136" spans="1:9" ht="14.5">
      <c r="A136" s="520">
        <v>132</v>
      </c>
      <c r="B136" s="521" t="s">
        <v>2524</v>
      </c>
      <c r="C136" s="522">
        <v>60528600</v>
      </c>
      <c r="D136" s="522">
        <v>60528600</v>
      </c>
      <c r="E136" s="522"/>
      <c r="F136" s="522"/>
      <c r="G136" s="522"/>
      <c r="H136" s="522"/>
      <c r="I136" s="522"/>
    </row>
    <row r="137" spans="1:9" ht="14.5">
      <c r="A137" s="520">
        <v>133</v>
      </c>
      <c r="B137" s="521" t="s">
        <v>2525</v>
      </c>
      <c r="C137" s="522">
        <v>20881520</v>
      </c>
      <c r="D137" s="522"/>
      <c r="E137" s="522"/>
      <c r="F137" s="522"/>
      <c r="G137" s="522"/>
      <c r="H137" s="522"/>
      <c r="I137" s="522">
        <v>20881520</v>
      </c>
    </row>
    <row r="138" spans="1:9" s="545" customFormat="1" ht="14.5">
      <c r="A138" s="542">
        <v>134</v>
      </c>
      <c r="B138" s="543" t="s">
        <v>2526</v>
      </c>
      <c r="C138" s="544">
        <v>226710000</v>
      </c>
      <c r="D138" s="544"/>
      <c r="E138" s="544"/>
      <c r="F138" s="544"/>
      <c r="G138" s="544">
        <v>226710000</v>
      </c>
      <c r="H138" s="544"/>
      <c r="I138" s="544"/>
    </row>
    <row r="139" spans="1:9" ht="14.5">
      <c r="A139" s="520">
        <v>135</v>
      </c>
      <c r="B139" s="521" t="s">
        <v>2527</v>
      </c>
      <c r="C139" s="522">
        <v>13530000</v>
      </c>
      <c r="D139" s="522">
        <v>6215000</v>
      </c>
      <c r="E139" s="522">
        <v>7315000</v>
      </c>
      <c r="F139" s="522"/>
      <c r="G139" s="522"/>
      <c r="H139" s="522"/>
      <c r="I139" s="522"/>
    </row>
    <row r="140" spans="1:9" ht="14.5">
      <c r="A140" s="520">
        <v>136</v>
      </c>
      <c r="B140" s="521" t="s">
        <v>2528</v>
      </c>
      <c r="C140" s="522">
        <v>13475000</v>
      </c>
      <c r="D140" s="522">
        <v>2695000</v>
      </c>
      <c r="E140" s="522">
        <v>10780000</v>
      </c>
      <c r="F140" s="522"/>
      <c r="G140" s="522"/>
      <c r="H140" s="522"/>
      <c r="I140" s="522"/>
    </row>
    <row r="141" spans="1:9" ht="14.5">
      <c r="A141" s="520">
        <v>137</v>
      </c>
      <c r="B141" s="521" t="s">
        <v>2529</v>
      </c>
      <c r="C141" s="522">
        <v>8620700</v>
      </c>
      <c r="D141" s="522"/>
      <c r="E141" s="522"/>
      <c r="F141" s="522"/>
      <c r="G141" s="522"/>
      <c r="H141" s="522">
        <v>8620700</v>
      </c>
      <c r="I141" s="522"/>
    </row>
    <row r="142" spans="1:9" ht="14.5">
      <c r="A142" s="520">
        <v>138</v>
      </c>
      <c r="B142" s="521" t="s">
        <v>2530</v>
      </c>
      <c r="C142" s="522">
        <v>20900000</v>
      </c>
      <c r="D142" s="522"/>
      <c r="E142" s="522">
        <v>20900000</v>
      </c>
      <c r="F142" s="522"/>
      <c r="G142" s="522"/>
      <c r="H142" s="522"/>
      <c r="I142" s="522"/>
    </row>
    <row r="143" spans="1:9" ht="14.5">
      <c r="A143" s="520">
        <v>139</v>
      </c>
      <c r="B143" s="521" t="s">
        <v>2531</v>
      </c>
      <c r="C143" s="522">
        <v>15657400</v>
      </c>
      <c r="D143" s="522"/>
      <c r="E143" s="522">
        <v>12639000</v>
      </c>
      <c r="F143" s="522"/>
      <c r="G143" s="522"/>
      <c r="H143" s="522"/>
      <c r="I143" s="522">
        <v>3018400</v>
      </c>
    </row>
    <row r="144" spans="1:9" ht="14.5">
      <c r="A144" s="520">
        <v>140</v>
      </c>
      <c r="B144" s="521" t="s">
        <v>2532</v>
      </c>
      <c r="C144" s="522">
        <v>18733000</v>
      </c>
      <c r="D144" s="522">
        <v>18733000</v>
      </c>
      <c r="E144" s="522"/>
      <c r="F144" s="522"/>
      <c r="G144" s="522"/>
      <c r="H144" s="522"/>
      <c r="I144" s="522"/>
    </row>
    <row r="145" spans="1:9" ht="14.5">
      <c r="A145" s="520">
        <v>141</v>
      </c>
      <c r="B145" s="521" t="s">
        <v>2533</v>
      </c>
      <c r="C145" s="522">
        <v>41635000</v>
      </c>
      <c r="D145" s="522">
        <v>15070000</v>
      </c>
      <c r="E145" s="522">
        <v>26565000</v>
      </c>
      <c r="F145" s="522"/>
      <c r="G145" s="522"/>
      <c r="H145" s="522"/>
      <c r="I145" s="522"/>
    </row>
    <row r="146" spans="1:9" ht="14.5">
      <c r="A146" s="520">
        <v>142</v>
      </c>
      <c r="B146" s="521" t="s">
        <v>2534</v>
      </c>
      <c r="C146" s="522">
        <v>16876750</v>
      </c>
      <c r="D146" s="522">
        <v>4818000</v>
      </c>
      <c r="E146" s="522">
        <v>6748500</v>
      </c>
      <c r="F146" s="522">
        <v>2098250</v>
      </c>
      <c r="G146" s="522">
        <v>3212000</v>
      </c>
      <c r="H146" s="522"/>
      <c r="I146" s="522"/>
    </row>
    <row r="147" spans="1:9" ht="14.5">
      <c r="A147" s="520">
        <v>143</v>
      </c>
      <c r="B147" s="521" t="s">
        <v>2535</v>
      </c>
      <c r="C147" s="522">
        <v>-1430000</v>
      </c>
      <c r="D147" s="522"/>
      <c r="E147" s="522"/>
      <c r="F147" s="522"/>
      <c r="G147" s="522"/>
      <c r="H147" s="522"/>
      <c r="I147" s="522">
        <v>-1430000</v>
      </c>
    </row>
    <row r="148" spans="1:9" ht="14.5">
      <c r="A148" s="520">
        <v>144</v>
      </c>
      <c r="B148" s="521" t="s">
        <v>2536</v>
      </c>
      <c r="C148" s="522">
        <v>57750000</v>
      </c>
      <c r="D148" s="522">
        <v>57750000</v>
      </c>
      <c r="E148" s="522"/>
      <c r="F148" s="522"/>
      <c r="G148" s="522"/>
      <c r="H148" s="522"/>
      <c r="I148" s="522"/>
    </row>
    <row r="149" spans="1:9" s="545" customFormat="1" ht="14.5">
      <c r="A149" s="542">
        <v>145</v>
      </c>
      <c r="B149" s="543" t="s">
        <v>2537</v>
      </c>
      <c r="C149" s="544">
        <v>266730200</v>
      </c>
      <c r="D149" s="544">
        <v>24464000</v>
      </c>
      <c r="E149" s="544">
        <v>242266200</v>
      </c>
      <c r="F149" s="544"/>
      <c r="G149" s="544"/>
      <c r="H149" s="544"/>
      <c r="I149" s="544"/>
    </row>
    <row r="150" spans="1:9" ht="14.5">
      <c r="A150" s="520">
        <v>146</v>
      </c>
      <c r="B150" s="521" t="s">
        <v>2538</v>
      </c>
      <c r="C150" s="522">
        <v>1925000</v>
      </c>
      <c r="D150" s="522"/>
      <c r="E150" s="522"/>
      <c r="F150" s="522"/>
      <c r="G150" s="522"/>
      <c r="H150" s="522"/>
      <c r="I150" s="522">
        <v>1925000</v>
      </c>
    </row>
    <row r="151" spans="1:9" ht="14.5">
      <c r="A151" s="520">
        <v>147</v>
      </c>
      <c r="B151" s="521" t="s">
        <v>2539</v>
      </c>
      <c r="C151" s="522">
        <v>14940860</v>
      </c>
      <c r="D151" s="522"/>
      <c r="E151" s="522">
        <v>2481600</v>
      </c>
      <c r="F151" s="522"/>
      <c r="G151" s="522"/>
      <c r="H151" s="522">
        <v>2481600</v>
      </c>
      <c r="I151" s="522">
        <v>9977660</v>
      </c>
    </row>
    <row r="152" spans="1:9" ht="14.5">
      <c r="A152" s="520">
        <v>148</v>
      </c>
      <c r="B152" s="521" t="s">
        <v>2540</v>
      </c>
      <c r="C152" s="522">
        <v>35486000</v>
      </c>
      <c r="D152" s="522">
        <v>35486000</v>
      </c>
      <c r="E152" s="522"/>
      <c r="F152" s="522"/>
      <c r="G152" s="522"/>
      <c r="H152" s="522"/>
      <c r="I152" s="522"/>
    </row>
    <row r="153" spans="1:9" ht="14.5">
      <c r="A153" s="520">
        <v>149</v>
      </c>
      <c r="B153" s="521" t="s">
        <v>2541</v>
      </c>
      <c r="C153" s="522">
        <v>4201120</v>
      </c>
      <c r="D153" s="522"/>
      <c r="E153" s="522"/>
      <c r="F153" s="522"/>
      <c r="G153" s="522"/>
      <c r="H153" s="522"/>
      <c r="I153" s="522">
        <v>4201120</v>
      </c>
    </row>
    <row r="154" spans="1:9" s="545" customFormat="1" ht="14.5">
      <c r="A154" s="542">
        <v>150</v>
      </c>
      <c r="B154" s="543" t="s">
        <v>2542</v>
      </c>
      <c r="C154" s="544">
        <v>239800000</v>
      </c>
      <c r="D154" s="544">
        <v>235180000</v>
      </c>
      <c r="E154" s="544">
        <v>4620000</v>
      </c>
      <c r="F154" s="544"/>
      <c r="G154" s="544"/>
      <c r="H154" s="544"/>
      <c r="I154" s="544"/>
    </row>
    <row r="155" spans="1:9" ht="14.5">
      <c r="A155" s="520">
        <v>151</v>
      </c>
      <c r="B155" s="521" t="s">
        <v>2543</v>
      </c>
      <c r="C155" s="522">
        <v>3370000</v>
      </c>
      <c r="D155" s="522"/>
      <c r="E155" s="522">
        <v>3370000</v>
      </c>
      <c r="F155" s="522"/>
      <c r="G155" s="522"/>
      <c r="H155" s="522"/>
      <c r="I155" s="522"/>
    </row>
    <row r="156" spans="1:9" ht="14.5">
      <c r="A156" s="520">
        <v>152</v>
      </c>
      <c r="B156" s="521" t="s">
        <v>2544</v>
      </c>
      <c r="C156" s="522">
        <v>26257000</v>
      </c>
      <c r="D156" s="522">
        <v>26257000</v>
      </c>
      <c r="E156" s="522"/>
      <c r="F156" s="522"/>
      <c r="G156" s="522"/>
      <c r="H156" s="522"/>
      <c r="I156" s="522"/>
    </row>
    <row r="157" spans="1:9" ht="14.5">
      <c r="A157" s="520">
        <v>153</v>
      </c>
      <c r="B157" s="521" t="s">
        <v>2545</v>
      </c>
      <c r="C157" s="522">
        <v>45612160</v>
      </c>
      <c r="D157" s="522"/>
      <c r="E157" s="522"/>
      <c r="F157" s="522"/>
      <c r="G157" s="522"/>
      <c r="H157" s="522"/>
      <c r="I157" s="522">
        <v>45612160</v>
      </c>
    </row>
    <row r="158" spans="1:9" ht="14.5">
      <c r="A158" s="520">
        <v>154</v>
      </c>
      <c r="B158" s="521" t="s">
        <v>2546</v>
      </c>
      <c r="C158" s="522">
        <v>17240300</v>
      </c>
      <c r="D158" s="522">
        <v>17240300</v>
      </c>
      <c r="E158" s="522"/>
      <c r="F158" s="522"/>
      <c r="G158" s="522"/>
      <c r="H158" s="522"/>
      <c r="I158" s="522"/>
    </row>
    <row r="159" spans="1:9" ht="14.5">
      <c r="A159" s="520">
        <v>155</v>
      </c>
      <c r="B159" s="521" t="s">
        <v>2547</v>
      </c>
      <c r="C159" s="522">
        <v>53386960</v>
      </c>
      <c r="D159" s="522"/>
      <c r="E159" s="522"/>
      <c r="F159" s="522"/>
      <c r="G159" s="522"/>
      <c r="H159" s="522"/>
      <c r="I159" s="522">
        <v>53386960</v>
      </c>
    </row>
    <row r="160" spans="1:9" ht="14.5">
      <c r="A160" s="520">
        <v>156</v>
      </c>
      <c r="B160" s="521" t="s">
        <v>2548</v>
      </c>
      <c r="C160" s="522">
        <v>18660000</v>
      </c>
      <c r="D160" s="522">
        <v>18660000</v>
      </c>
      <c r="E160" s="522"/>
      <c r="F160" s="522"/>
      <c r="G160" s="522"/>
      <c r="H160" s="522"/>
      <c r="I160" s="522"/>
    </row>
    <row r="161" spans="1:9" s="530" customFormat="1" ht="14.5">
      <c r="A161" s="527">
        <v>157</v>
      </c>
      <c r="B161" s="528" t="s">
        <v>2549</v>
      </c>
      <c r="C161" s="529">
        <v>589043012.79999995</v>
      </c>
      <c r="D161" s="529">
        <v>34911800</v>
      </c>
      <c r="E161" s="529">
        <v>78725908.799999997</v>
      </c>
      <c r="F161" s="529">
        <v>474114960</v>
      </c>
      <c r="G161" s="529"/>
      <c r="H161" s="529"/>
      <c r="I161" s="529">
        <v>1290344</v>
      </c>
    </row>
    <row r="162" spans="1:9" ht="14.5">
      <c r="A162" s="520">
        <v>158</v>
      </c>
      <c r="B162" s="521" t="s">
        <v>2550</v>
      </c>
      <c r="C162" s="522">
        <v>1980000</v>
      </c>
      <c r="D162" s="522">
        <v>1980000</v>
      </c>
      <c r="E162" s="522"/>
      <c r="F162" s="522"/>
      <c r="G162" s="522"/>
      <c r="H162" s="522"/>
      <c r="I162" s="522"/>
    </row>
    <row r="163" spans="1:9" ht="14.5">
      <c r="A163" s="520">
        <v>159</v>
      </c>
      <c r="B163" s="521" t="s">
        <v>2551</v>
      </c>
      <c r="C163" s="522">
        <v>2691678</v>
      </c>
      <c r="D163" s="522"/>
      <c r="E163" s="522"/>
      <c r="F163" s="522"/>
      <c r="G163" s="522"/>
      <c r="H163" s="522"/>
      <c r="I163" s="522">
        <v>2691678</v>
      </c>
    </row>
    <row r="164" spans="1:9" ht="14.5">
      <c r="A164" s="520">
        <v>160</v>
      </c>
      <c r="B164" s="521" t="s">
        <v>2552</v>
      </c>
      <c r="C164" s="522">
        <v>2772000</v>
      </c>
      <c r="D164" s="522"/>
      <c r="E164" s="522"/>
      <c r="F164" s="522"/>
      <c r="G164" s="522"/>
      <c r="H164" s="522"/>
      <c r="I164" s="522">
        <v>2772000</v>
      </c>
    </row>
    <row r="165" spans="1:9" ht="14.5">
      <c r="A165" s="520">
        <v>161</v>
      </c>
      <c r="B165" s="521" t="s">
        <v>2553</v>
      </c>
      <c r="C165" s="522">
        <v>80300000</v>
      </c>
      <c r="D165" s="522">
        <v>80300000</v>
      </c>
      <c r="E165" s="522"/>
      <c r="F165" s="522"/>
      <c r="G165" s="522"/>
      <c r="H165" s="522"/>
      <c r="I165" s="522"/>
    </row>
    <row r="166" spans="1:9" s="545" customFormat="1" ht="14.5">
      <c r="A166" s="542">
        <v>162</v>
      </c>
      <c r="B166" s="543" t="s">
        <v>2554</v>
      </c>
      <c r="C166" s="544">
        <v>254542860</v>
      </c>
      <c r="D166" s="544"/>
      <c r="E166" s="544"/>
      <c r="F166" s="544"/>
      <c r="G166" s="544"/>
      <c r="H166" s="544"/>
      <c r="I166" s="544">
        <v>254542860</v>
      </c>
    </row>
    <row r="167" spans="1:9" ht="14.5">
      <c r="A167" s="520">
        <v>163</v>
      </c>
      <c r="B167" s="521" t="s">
        <v>2555</v>
      </c>
      <c r="C167" s="522">
        <v>5701520</v>
      </c>
      <c r="D167" s="522"/>
      <c r="E167" s="522"/>
      <c r="F167" s="522"/>
      <c r="G167" s="522"/>
      <c r="H167" s="522"/>
      <c r="I167" s="522">
        <v>5701520</v>
      </c>
    </row>
    <row r="168" spans="1:9" ht="14.5">
      <c r="A168" s="520">
        <v>164</v>
      </c>
      <c r="B168" s="521" t="s">
        <v>2556</v>
      </c>
      <c r="C168" s="522">
        <v>750200</v>
      </c>
      <c r="D168" s="522"/>
      <c r="E168" s="522"/>
      <c r="F168" s="522"/>
      <c r="G168" s="522"/>
      <c r="H168" s="522"/>
      <c r="I168" s="522">
        <v>750200</v>
      </c>
    </row>
    <row r="169" spans="1:9" ht="14.5">
      <c r="A169" s="520">
        <v>165</v>
      </c>
      <c r="B169" s="521" t="s">
        <v>2557</v>
      </c>
      <c r="C169" s="522">
        <v>3157660</v>
      </c>
      <c r="D169" s="522"/>
      <c r="E169" s="522"/>
      <c r="F169" s="522"/>
      <c r="G169" s="522"/>
      <c r="H169" s="522"/>
      <c r="I169" s="522">
        <v>3157660</v>
      </c>
    </row>
    <row r="170" spans="1:9" ht="14.5">
      <c r="A170" s="520">
        <v>166</v>
      </c>
      <c r="B170" s="521" t="s">
        <v>2558</v>
      </c>
      <c r="C170" s="522">
        <v>10952920</v>
      </c>
      <c r="D170" s="522"/>
      <c r="E170" s="522"/>
      <c r="F170" s="522"/>
      <c r="G170" s="522"/>
      <c r="H170" s="522"/>
      <c r="I170" s="522">
        <v>10952920</v>
      </c>
    </row>
    <row r="171" spans="1:9" ht="14.5">
      <c r="A171" s="520">
        <v>167</v>
      </c>
      <c r="B171" s="521" t="s">
        <v>2559</v>
      </c>
      <c r="C171" s="522">
        <v>4400000</v>
      </c>
      <c r="D171" s="522"/>
      <c r="E171" s="522"/>
      <c r="F171" s="522"/>
      <c r="G171" s="522"/>
      <c r="H171" s="522"/>
      <c r="I171" s="522">
        <v>4400000</v>
      </c>
    </row>
    <row r="172" spans="1:9" ht="14.5">
      <c r="A172" s="520">
        <v>168</v>
      </c>
      <c r="B172" s="521" t="s">
        <v>2560</v>
      </c>
      <c r="C172" s="522">
        <v>4501200</v>
      </c>
      <c r="D172" s="522"/>
      <c r="E172" s="522"/>
      <c r="F172" s="522"/>
      <c r="G172" s="522"/>
      <c r="H172" s="522"/>
      <c r="I172" s="522">
        <v>4501200</v>
      </c>
    </row>
    <row r="173" spans="1:9" ht="14.5">
      <c r="A173" s="520">
        <v>169</v>
      </c>
      <c r="B173" s="521" t="s">
        <v>2561</v>
      </c>
      <c r="C173" s="522">
        <v>3300880</v>
      </c>
      <c r="D173" s="522"/>
      <c r="E173" s="522"/>
      <c r="F173" s="522"/>
      <c r="G173" s="522"/>
      <c r="H173" s="522"/>
      <c r="I173" s="522">
        <v>3300880</v>
      </c>
    </row>
    <row r="174" spans="1:9" ht="14.5">
      <c r="A174" s="520">
        <v>170</v>
      </c>
      <c r="B174" s="521" t="s">
        <v>2562</v>
      </c>
      <c r="C174" s="522">
        <v>17490000</v>
      </c>
      <c r="D174" s="522">
        <v>7425000</v>
      </c>
      <c r="E174" s="522">
        <v>7425000</v>
      </c>
      <c r="F174" s="522">
        <v>2640000</v>
      </c>
      <c r="G174" s="522"/>
      <c r="H174" s="522"/>
      <c r="I174" s="522"/>
    </row>
    <row r="175" spans="1:9" ht="14.5">
      <c r="A175" s="520">
        <v>171</v>
      </c>
      <c r="B175" s="521" t="s">
        <v>2563</v>
      </c>
      <c r="C175" s="522">
        <v>63016800</v>
      </c>
      <c r="D175" s="522">
        <v>29257800</v>
      </c>
      <c r="E175" s="522">
        <v>29257800</v>
      </c>
      <c r="F175" s="522">
        <v>29257800</v>
      </c>
      <c r="G175" s="522"/>
      <c r="H175" s="522"/>
      <c r="I175" s="522">
        <v>-24756600</v>
      </c>
    </row>
    <row r="176" spans="1:9" ht="14.5">
      <c r="A176" s="520">
        <v>172</v>
      </c>
      <c r="B176" s="521" t="s">
        <v>2564</v>
      </c>
      <c r="C176" s="522">
        <v>51546000</v>
      </c>
      <c r="D176" s="522"/>
      <c r="E176" s="522">
        <v>50160000</v>
      </c>
      <c r="F176" s="522">
        <v>1386000</v>
      </c>
      <c r="G176" s="522"/>
      <c r="H176" s="522"/>
      <c r="I176" s="522"/>
    </row>
    <row r="177" spans="1:9" ht="14.5">
      <c r="A177" s="520">
        <v>173</v>
      </c>
      <c r="B177" s="521" t="s">
        <v>2565</v>
      </c>
      <c r="C177" s="522">
        <v>45284800</v>
      </c>
      <c r="D177" s="522"/>
      <c r="E177" s="522"/>
      <c r="F177" s="522"/>
      <c r="G177" s="522"/>
      <c r="H177" s="522"/>
      <c r="I177" s="522">
        <v>45284800</v>
      </c>
    </row>
    <row r="178" spans="1:9" ht="14.5">
      <c r="A178" s="520">
        <v>174</v>
      </c>
      <c r="B178" s="521" t="s">
        <v>2566</v>
      </c>
      <c r="C178" s="522">
        <v>48377780</v>
      </c>
      <c r="D178" s="522">
        <v>9982500</v>
      </c>
      <c r="E178" s="522">
        <v>22341000</v>
      </c>
      <c r="F178" s="522"/>
      <c r="G178" s="522"/>
      <c r="H178" s="522"/>
      <c r="I178" s="522">
        <v>16054280</v>
      </c>
    </row>
    <row r="179" spans="1:9" ht="14.5">
      <c r="A179" s="520">
        <v>175</v>
      </c>
      <c r="B179" s="521" t="s">
        <v>2567</v>
      </c>
      <c r="C179" s="522">
        <v>37884000</v>
      </c>
      <c r="D179" s="522"/>
      <c r="E179" s="522"/>
      <c r="F179" s="522">
        <v>37884000</v>
      </c>
      <c r="G179" s="522"/>
      <c r="H179" s="522"/>
      <c r="I179" s="522"/>
    </row>
    <row r="180" spans="1:9" ht="14.5">
      <c r="A180" s="520">
        <v>176</v>
      </c>
      <c r="B180" s="521" t="s">
        <v>2568</v>
      </c>
      <c r="C180" s="522">
        <v>8662500</v>
      </c>
      <c r="D180" s="522">
        <v>6105000</v>
      </c>
      <c r="E180" s="522">
        <v>2557500</v>
      </c>
      <c r="F180" s="522"/>
      <c r="G180" s="522"/>
      <c r="H180" s="522"/>
      <c r="I180" s="522"/>
    </row>
    <row r="181" spans="1:9" ht="14.5">
      <c r="A181" s="520">
        <v>177</v>
      </c>
      <c r="B181" s="521" t="s">
        <v>2569</v>
      </c>
      <c r="C181" s="522">
        <v>6888068</v>
      </c>
      <c r="D181" s="522"/>
      <c r="E181" s="522"/>
      <c r="F181" s="522"/>
      <c r="G181" s="522"/>
      <c r="H181" s="522"/>
      <c r="I181" s="522">
        <v>6888068</v>
      </c>
    </row>
    <row r="182" spans="1:9" ht="14.5">
      <c r="A182" s="520">
        <v>178</v>
      </c>
      <c r="B182" s="521" t="s">
        <v>2570</v>
      </c>
      <c r="C182" s="522">
        <v>47232900</v>
      </c>
      <c r="D182" s="522">
        <v>5500000</v>
      </c>
      <c r="E182" s="522"/>
      <c r="F182" s="522"/>
      <c r="G182" s="522"/>
      <c r="H182" s="522"/>
      <c r="I182" s="522">
        <v>41732900</v>
      </c>
    </row>
    <row r="183" spans="1:9" ht="14.5">
      <c r="A183" s="520">
        <v>179</v>
      </c>
      <c r="B183" s="521" t="s">
        <v>2571</v>
      </c>
      <c r="C183" s="522">
        <v>5642868</v>
      </c>
      <c r="D183" s="522"/>
      <c r="E183" s="522"/>
      <c r="F183" s="522"/>
      <c r="G183" s="522"/>
      <c r="H183" s="522"/>
      <c r="I183" s="522">
        <v>5642868</v>
      </c>
    </row>
    <row r="184" spans="1:9" ht="14.5">
      <c r="A184" s="520">
        <v>180</v>
      </c>
      <c r="B184" s="521" t="s">
        <v>2572</v>
      </c>
      <c r="C184" s="522">
        <v>49577000</v>
      </c>
      <c r="D184" s="522">
        <v>12826000</v>
      </c>
      <c r="E184" s="522">
        <v>36751000</v>
      </c>
      <c r="F184" s="522"/>
      <c r="G184" s="522"/>
      <c r="H184" s="522"/>
      <c r="I184" s="522"/>
    </row>
    <row r="185" spans="1:9" ht="14.5">
      <c r="A185" s="520">
        <v>181</v>
      </c>
      <c r="B185" s="521" t="s">
        <v>2573</v>
      </c>
      <c r="C185" s="522">
        <v>1445400</v>
      </c>
      <c r="D185" s="522"/>
      <c r="E185" s="522"/>
      <c r="F185" s="522"/>
      <c r="G185" s="522"/>
      <c r="H185" s="522"/>
      <c r="I185" s="522">
        <v>1445400</v>
      </c>
    </row>
    <row r="186" spans="1:9" s="545" customFormat="1" ht="14.5">
      <c r="A186" s="542">
        <v>182</v>
      </c>
      <c r="B186" s="543" t="s">
        <v>2574</v>
      </c>
      <c r="C186" s="544">
        <v>236768821.52000001</v>
      </c>
      <c r="D186" s="544"/>
      <c r="E186" s="544"/>
      <c r="F186" s="544"/>
      <c r="G186" s="544"/>
      <c r="H186" s="544"/>
      <c r="I186" s="544">
        <v>236768821.52000001</v>
      </c>
    </row>
    <row r="187" spans="1:9" ht="14.5">
      <c r="A187" s="520">
        <v>183</v>
      </c>
      <c r="B187" s="521" t="s">
        <v>2575</v>
      </c>
      <c r="C187" s="522">
        <v>5302000</v>
      </c>
      <c r="D187" s="522">
        <v>5302000</v>
      </c>
      <c r="E187" s="522"/>
      <c r="F187" s="522"/>
      <c r="G187" s="522"/>
      <c r="H187" s="522"/>
      <c r="I187" s="522"/>
    </row>
    <row r="188" spans="1:9" ht="14.5">
      <c r="A188" s="520">
        <v>184</v>
      </c>
      <c r="B188" s="521" t="s">
        <v>2576</v>
      </c>
      <c r="C188" s="522">
        <v>5496700</v>
      </c>
      <c r="D188" s="522"/>
      <c r="E188" s="522"/>
      <c r="F188" s="522"/>
      <c r="G188" s="522"/>
      <c r="H188" s="522">
        <v>1227600</v>
      </c>
      <c r="I188" s="522">
        <v>4269100</v>
      </c>
    </row>
    <row r="189" spans="1:9" ht="14.5">
      <c r="A189" s="520">
        <v>185</v>
      </c>
      <c r="B189" s="521" t="s">
        <v>2577</v>
      </c>
      <c r="C189" s="522">
        <v>103741231</v>
      </c>
      <c r="D189" s="522">
        <v>55174900</v>
      </c>
      <c r="E189" s="522">
        <v>43926300</v>
      </c>
      <c r="F189" s="522"/>
      <c r="G189" s="522"/>
      <c r="H189" s="522"/>
      <c r="I189" s="522">
        <v>4640031</v>
      </c>
    </row>
    <row r="190" spans="1:9" ht="14.5">
      <c r="A190" s="520">
        <v>186</v>
      </c>
      <c r="B190" s="521" t="s">
        <v>2578</v>
      </c>
      <c r="C190" s="522">
        <v>1072500</v>
      </c>
      <c r="D190" s="522">
        <v>1072500</v>
      </c>
      <c r="E190" s="522"/>
      <c r="F190" s="522"/>
      <c r="G190" s="522"/>
      <c r="H190" s="522"/>
      <c r="I190" s="522"/>
    </row>
    <row r="191" spans="1:9" ht="14.5">
      <c r="A191" s="520">
        <v>187</v>
      </c>
      <c r="B191" s="521" t="s">
        <v>2579</v>
      </c>
      <c r="C191" s="522">
        <v>4400000</v>
      </c>
      <c r="D191" s="522">
        <v>4400000</v>
      </c>
      <c r="E191" s="522"/>
      <c r="F191" s="522"/>
      <c r="G191" s="522"/>
      <c r="H191" s="522"/>
      <c r="I191" s="522"/>
    </row>
    <row r="192" spans="1:9" ht="14.5">
      <c r="A192" s="520">
        <v>188</v>
      </c>
      <c r="B192" s="521" t="s">
        <v>2580</v>
      </c>
      <c r="C192" s="522">
        <v>12753400</v>
      </c>
      <c r="D192" s="522"/>
      <c r="E192" s="522"/>
      <c r="F192" s="522"/>
      <c r="G192" s="522"/>
      <c r="H192" s="522"/>
      <c r="I192" s="522">
        <v>12753400</v>
      </c>
    </row>
    <row r="193" spans="1:9" ht="14.5">
      <c r="A193" s="520">
        <v>189</v>
      </c>
      <c r="B193" s="521" t="s">
        <v>2581</v>
      </c>
      <c r="C193" s="522">
        <v>2970000</v>
      </c>
      <c r="D193" s="522"/>
      <c r="E193" s="522"/>
      <c r="F193" s="522">
        <v>330000</v>
      </c>
      <c r="G193" s="522">
        <v>1320000</v>
      </c>
      <c r="H193" s="522">
        <v>1320000</v>
      </c>
      <c r="I193" s="522"/>
    </row>
    <row r="194" spans="1:9" ht="14.5">
      <c r="A194" s="520">
        <v>190</v>
      </c>
      <c r="B194" s="521" t="s">
        <v>2582</v>
      </c>
      <c r="C194" s="522">
        <v>1856250</v>
      </c>
      <c r="D194" s="522"/>
      <c r="E194" s="522">
        <v>1856250</v>
      </c>
      <c r="F194" s="522"/>
      <c r="G194" s="522"/>
      <c r="H194" s="522"/>
      <c r="I194" s="522"/>
    </row>
    <row r="195" spans="1:9" ht="14.5">
      <c r="A195" s="520">
        <v>191</v>
      </c>
      <c r="B195" s="521" t="s">
        <v>2583</v>
      </c>
      <c r="C195" s="522">
        <v>89063700</v>
      </c>
      <c r="D195" s="522"/>
      <c r="E195" s="522">
        <v>13666400</v>
      </c>
      <c r="F195" s="522">
        <v>75397300</v>
      </c>
      <c r="G195" s="522"/>
      <c r="H195" s="522"/>
      <c r="I195" s="522"/>
    </row>
    <row r="196" spans="1:9" ht="14.5">
      <c r="A196" s="520">
        <v>192</v>
      </c>
      <c r="B196" s="521" t="s">
        <v>2584</v>
      </c>
      <c r="C196" s="522">
        <v>5280000</v>
      </c>
      <c r="D196" s="522">
        <v>2640000</v>
      </c>
      <c r="E196" s="522">
        <v>2640000</v>
      </c>
      <c r="F196" s="522"/>
      <c r="G196" s="522"/>
      <c r="H196" s="522"/>
      <c r="I196" s="522"/>
    </row>
    <row r="197" spans="1:9" ht="14.5">
      <c r="A197" s="520">
        <v>193</v>
      </c>
      <c r="B197" s="521" t="s">
        <v>2585</v>
      </c>
      <c r="C197" s="522">
        <v>1100000</v>
      </c>
      <c r="D197" s="522">
        <v>1100000</v>
      </c>
      <c r="E197" s="522"/>
      <c r="F197" s="522"/>
      <c r="G197" s="522"/>
      <c r="H197" s="522"/>
      <c r="I197" s="522"/>
    </row>
    <row r="198" spans="1:9" ht="14.5">
      <c r="A198" s="520">
        <v>194</v>
      </c>
      <c r="B198" s="521" t="s">
        <v>2586</v>
      </c>
      <c r="C198" s="522">
        <v>6160000</v>
      </c>
      <c r="D198" s="522"/>
      <c r="E198" s="522"/>
      <c r="F198" s="522">
        <v>6160000</v>
      </c>
      <c r="G198" s="522"/>
      <c r="H198" s="522"/>
      <c r="I198" s="522"/>
    </row>
    <row r="199" spans="1:9" ht="14.5">
      <c r="A199" s="520">
        <v>195</v>
      </c>
      <c r="B199" s="521" t="s">
        <v>2587</v>
      </c>
      <c r="C199" s="522">
        <v>1375000</v>
      </c>
      <c r="D199" s="522"/>
      <c r="E199" s="522">
        <v>1375000</v>
      </c>
      <c r="F199" s="522"/>
      <c r="G199" s="522"/>
      <c r="H199" s="522"/>
      <c r="I199" s="522"/>
    </row>
    <row r="200" spans="1:9" ht="14.5">
      <c r="A200" s="520">
        <v>196</v>
      </c>
      <c r="B200" s="521" t="s">
        <v>2588</v>
      </c>
      <c r="C200" s="522">
        <v>2112000</v>
      </c>
      <c r="D200" s="522"/>
      <c r="E200" s="522"/>
      <c r="F200" s="522"/>
      <c r="G200" s="522"/>
      <c r="H200" s="522"/>
      <c r="I200" s="522">
        <v>2112000</v>
      </c>
    </row>
    <row r="201" spans="1:9" ht="14.5">
      <c r="A201" s="520">
        <v>197</v>
      </c>
      <c r="B201" s="521" t="s">
        <v>2589</v>
      </c>
      <c r="C201" s="522">
        <v>1056000</v>
      </c>
      <c r="D201" s="522"/>
      <c r="E201" s="522">
        <v>1056000</v>
      </c>
      <c r="F201" s="522"/>
      <c r="G201" s="522"/>
      <c r="H201" s="522"/>
      <c r="I201" s="522"/>
    </row>
    <row r="202" spans="1:9" ht="14.5">
      <c r="A202" s="520">
        <v>198</v>
      </c>
      <c r="B202" s="521" t="s">
        <v>2590</v>
      </c>
      <c r="C202" s="522">
        <v>19690000</v>
      </c>
      <c r="D202" s="522">
        <v>19690000</v>
      </c>
      <c r="E202" s="522"/>
      <c r="F202" s="522"/>
      <c r="G202" s="522"/>
      <c r="H202" s="522"/>
      <c r="I202" s="522"/>
    </row>
    <row r="203" spans="1:9" ht="14.5">
      <c r="A203" s="520">
        <v>199</v>
      </c>
      <c r="B203" s="521" t="s">
        <v>2591</v>
      </c>
      <c r="C203" s="522">
        <v>15977500</v>
      </c>
      <c r="D203" s="522">
        <v>15977500</v>
      </c>
      <c r="E203" s="522"/>
      <c r="F203" s="522"/>
      <c r="G203" s="522"/>
      <c r="H203" s="522"/>
      <c r="I203" s="522"/>
    </row>
    <row r="204" spans="1:9" ht="14.5">
      <c r="A204" s="520">
        <v>200</v>
      </c>
      <c r="B204" s="521" t="s">
        <v>2592</v>
      </c>
      <c r="C204" s="522">
        <v>9174000</v>
      </c>
      <c r="D204" s="522">
        <v>5720000</v>
      </c>
      <c r="E204" s="522">
        <v>3454000</v>
      </c>
      <c r="F204" s="522"/>
      <c r="G204" s="522"/>
      <c r="H204" s="522"/>
      <c r="I204" s="522"/>
    </row>
    <row r="205" spans="1:9" ht="14.5">
      <c r="A205" s="520">
        <v>201</v>
      </c>
      <c r="B205" s="521" t="s">
        <v>2593</v>
      </c>
      <c r="C205" s="522">
        <v>171270000</v>
      </c>
      <c r="D205" s="522">
        <v>171270000</v>
      </c>
      <c r="E205" s="522"/>
      <c r="F205" s="522"/>
      <c r="G205" s="522"/>
      <c r="H205" s="522"/>
      <c r="I205" s="522"/>
    </row>
    <row r="206" spans="1:9" ht="14.5">
      <c r="A206" s="520">
        <v>202</v>
      </c>
      <c r="B206" s="521" t="s">
        <v>2594</v>
      </c>
      <c r="C206" s="522">
        <v>4756537.5</v>
      </c>
      <c r="D206" s="522"/>
      <c r="E206" s="522"/>
      <c r="F206" s="522"/>
      <c r="G206" s="522"/>
      <c r="H206" s="522"/>
      <c r="I206" s="522">
        <v>4756537.5</v>
      </c>
    </row>
    <row r="207" spans="1:9" ht="14.5">
      <c r="A207" s="520">
        <v>203</v>
      </c>
      <c r="B207" s="521" t="s">
        <v>2595</v>
      </c>
      <c r="C207" s="522">
        <v>2310000</v>
      </c>
      <c r="D207" s="522"/>
      <c r="E207" s="522"/>
      <c r="F207" s="522"/>
      <c r="G207" s="522">
        <v>2310000</v>
      </c>
      <c r="H207" s="522"/>
      <c r="I207" s="522"/>
    </row>
    <row r="208" spans="1:9" ht="14.5">
      <c r="A208" s="520">
        <v>204</v>
      </c>
      <c r="B208" s="521" t="s">
        <v>2596</v>
      </c>
      <c r="C208" s="522">
        <v>2213728</v>
      </c>
      <c r="D208" s="522">
        <v>2213728</v>
      </c>
      <c r="E208" s="522"/>
      <c r="F208" s="522"/>
      <c r="G208" s="522"/>
      <c r="H208" s="522"/>
      <c r="I208" s="522"/>
    </row>
    <row r="209" spans="1:9" ht="14.5">
      <c r="A209" s="520">
        <v>205</v>
      </c>
      <c r="B209" s="521" t="s">
        <v>2597</v>
      </c>
      <c r="C209" s="522">
        <v>50000000</v>
      </c>
      <c r="D209" s="522"/>
      <c r="E209" s="522"/>
      <c r="F209" s="522">
        <v>50000000</v>
      </c>
      <c r="G209" s="522"/>
      <c r="H209" s="522"/>
      <c r="I209" s="522"/>
    </row>
    <row r="210" spans="1:9" ht="14.5">
      <c r="A210" s="520">
        <v>206</v>
      </c>
      <c r="B210" s="521" t="s">
        <v>2598</v>
      </c>
      <c r="C210" s="522">
        <v>550000</v>
      </c>
      <c r="D210" s="522"/>
      <c r="E210" s="522"/>
      <c r="F210" s="522">
        <v>550000</v>
      </c>
      <c r="G210" s="522"/>
      <c r="H210" s="522"/>
      <c r="I210" s="522"/>
    </row>
    <row r="211" spans="1:9" s="530" customFormat="1" ht="14.5">
      <c r="A211" s="527">
        <v>207</v>
      </c>
      <c r="B211" s="528" t="s">
        <v>2599</v>
      </c>
      <c r="C211" s="529">
        <v>548460319.10000002</v>
      </c>
      <c r="D211" s="529">
        <v>548460319.10000002</v>
      </c>
      <c r="E211" s="529"/>
      <c r="F211" s="529"/>
      <c r="G211" s="529"/>
      <c r="H211" s="529"/>
      <c r="I211" s="529"/>
    </row>
    <row r="212" spans="1:9" ht="14.5">
      <c r="A212" s="520">
        <v>208</v>
      </c>
      <c r="B212" s="521" t="s">
        <v>2600</v>
      </c>
      <c r="C212" s="522">
        <v>38083100</v>
      </c>
      <c r="D212" s="522"/>
      <c r="E212" s="522">
        <v>31499600</v>
      </c>
      <c r="F212" s="522">
        <v>6583500</v>
      </c>
      <c r="G212" s="522"/>
      <c r="H212" s="522"/>
      <c r="I212" s="522"/>
    </row>
    <row r="213" spans="1:9" ht="14.5">
      <c r="A213" s="520">
        <v>209</v>
      </c>
      <c r="B213" s="521" t="s">
        <v>2601</v>
      </c>
      <c r="C213" s="522">
        <v>141295000</v>
      </c>
      <c r="D213" s="522">
        <v>141295000</v>
      </c>
      <c r="E213" s="522"/>
      <c r="F213" s="522"/>
      <c r="G213" s="522"/>
      <c r="H213" s="522"/>
      <c r="I213" s="522"/>
    </row>
    <row r="214" spans="1:9" ht="14.5">
      <c r="A214" s="520">
        <v>210</v>
      </c>
      <c r="B214" s="521" t="s">
        <v>2602</v>
      </c>
      <c r="C214" s="522">
        <v>15913172</v>
      </c>
      <c r="D214" s="522"/>
      <c r="E214" s="522"/>
      <c r="F214" s="522"/>
      <c r="G214" s="522"/>
      <c r="H214" s="522">
        <v>15913172</v>
      </c>
      <c r="I214" s="522"/>
    </row>
    <row r="215" spans="1:9" ht="14.5">
      <c r="A215" s="520">
        <v>211</v>
      </c>
      <c r="B215" s="521" t="s">
        <v>2603</v>
      </c>
      <c r="C215" s="522">
        <v>20500</v>
      </c>
      <c r="D215" s="522"/>
      <c r="E215" s="522"/>
      <c r="F215" s="522">
        <v>20500</v>
      </c>
      <c r="G215" s="522"/>
      <c r="H215" s="522"/>
      <c r="I215" s="522"/>
    </row>
    <row r="216" spans="1:9" ht="14.5">
      <c r="A216" s="520">
        <v>212</v>
      </c>
      <c r="B216" s="521" t="s">
        <v>2604</v>
      </c>
      <c r="C216" s="522">
        <v>4015000</v>
      </c>
      <c r="D216" s="522"/>
      <c r="E216" s="522"/>
      <c r="F216" s="522">
        <v>4015000</v>
      </c>
      <c r="G216" s="522"/>
      <c r="H216" s="522"/>
      <c r="I216" s="522"/>
    </row>
    <row r="217" spans="1:9" s="545" customFormat="1" ht="14.5">
      <c r="A217" s="542">
        <v>213</v>
      </c>
      <c r="B217" s="543" t="s">
        <v>2605</v>
      </c>
      <c r="C217" s="544">
        <v>256355000</v>
      </c>
      <c r="D217" s="544">
        <v>250305000</v>
      </c>
      <c r="E217" s="544">
        <v>6050000</v>
      </c>
      <c r="F217" s="544"/>
      <c r="G217" s="544"/>
      <c r="H217" s="544"/>
      <c r="I217" s="544"/>
    </row>
    <row r="218" spans="1:9" ht="14.5">
      <c r="A218" s="520">
        <v>214</v>
      </c>
      <c r="B218" s="521" t="s">
        <v>2606</v>
      </c>
      <c r="C218" s="522">
        <v>371250</v>
      </c>
      <c r="D218" s="522"/>
      <c r="E218" s="522">
        <v>371250</v>
      </c>
      <c r="F218" s="522"/>
      <c r="G218" s="522"/>
      <c r="H218" s="522"/>
      <c r="I218" s="522"/>
    </row>
    <row r="219" spans="1:9" ht="14.5">
      <c r="A219" s="520">
        <v>215</v>
      </c>
      <c r="B219" s="521" t="s">
        <v>2607</v>
      </c>
      <c r="C219" s="522">
        <v>51150000</v>
      </c>
      <c r="D219" s="522">
        <v>51150000</v>
      </c>
      <c r="E219" s="522"/>
      <c r="F219" s="522"/>
      <c r="G219" s="522"/>
      <c r="H219" s="522"/>
      <c r="I219" s="522"/>
    </row>
    <row r="220" spans="1:9" ht="14.5">
      <c r="A220" s="520">
        <v>216</v>
      </c>
      <c r="B220" s="521" t="s">
        <v>2608</v>
      </c>
      <c r="C220" s="522">
        <v>68640000</v>
      </c>
      <c r="D220" s="522"/>
      <c r="E220" s="522">
        <v>68640000</v>
      </c>
      <c r="F220" s="522"/>
      <c r="G220" s="522"/>
      <c r="H220" s="522"/>
      <c r="I220" s="522"/>
    </row>
    <row r="221" spans="1:9" ht="14.5">
      <c r="A221" s="520">
        <v>217</v>
      </c>
      <c r="B221" s="521" t="s">
        <v>2609</v>
      </c>
      <c r="C221" s="522">
        <v>18660000</v>
      </c>
      <c r="D221" s="522"/>
      <c r="E221" s="522">
        <v>18660000</v>
      </c>
      <c r="F221" s="522"/>
      <c r="G221" s="522"/>
      <c r="H221" s="522"/>
      <c r="I221" s="522"/>
    </row>
    <row r="222" spans="1:9" ht="14.5">
      <c r="A222" s="523"/>
      <c r="B222" s="524" t="s">
        <v>2610</v>
      </c>
      <c r="C222" s="525">
        <f t="shared" ref="C222:I222" si="0">SUM(C5:C221)</f>
        <v>17397744141.77</v>
      </c>
      <c r="D222" s="525">
        <f t="shared" si="0"/>
        <v>8357282275.75</v>
      </c>
      <c r="E222" s="525">
        <f t="shared" si="0"/>
        <v>5420157185.7400007</v>
      </c>
      <c r="F222" s="525">
        <f t="shared" si="0"/>
        <v>1310233543.0999999</v>
      </c>
      <c r="G222" s="525">
        <f t="shared" si="0"/>
        <v>331703613</v>
      </c>
      <c r="H222" s="525">
        <f t="shared" si="0"/>
        <v>64665578.200000003</v>
      </c>
      <c r="I222" s="525">
        <f t="shared" si="0"/>
        <v>1913701945.98</v>
      </c>
    </row>
  </sheetData>
  <autoFilter ref="C1:C222" xr:uid="{00000000-0009-0000-0000-000000000000}"/>
  <mergeCells count="2">
    <mergeCell ref="A1:I1"/>
    <mergeCell ref="A2:I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 tint="0.39997558519241921"/>
  </sheetPr>
  <dimension ref="A1:BT45"/>
  <sheetViews>
    <sheetView view="pageBreakPreview" topLeftCell="A19" zoomScale="84" zoomScaleSheetLayoutView="84" workbookViewId="0">
      <selection activeCell="U21" sqref="U21:AD21"/>
    </sheetView>
  </sheetViews>
  <sheetFormatPr defaultColWidth="1.7265625" defaultRowHeight="15.5"/>
  <cols>
    <col min="1" max="1" width="1.7265625" style="137" customWidth="1"/>
    <col min="2" max="29" width="1.7265625" style="137"/>
    <col min="30" max="30" width="1.7265625" style="137" customWidth="1"/>
    <col min="31" max="40" width="0" style="137" hidden="1" customWidth="1"/>
    <col min="41" max="41" width="1.7265625" style="137" customWidth="1"/>
    <col min="42" max="54" width="1.7265625" style="137"/>
    <col min="55" max="55" width="2.81640625" style="137" bestFit="1" customWidth="1"/>
    <col min="56" max="61" width="1.7265625" style="137"/>
    <col min="62" max="62" width="1.7265625" style="137" customWidth="1"/>
    <col min="63" max="63" width="1.7265625" style="137"/>
    <col min="64" max="64" width="29.7265625" style="137" customWidth="1"/>
    <col min="65" max="65" width="1.7265625" style="137"/>
    <col min="66" max="66" width="17.453125" style="137" customWidth="1"/>
    <col min="67" max="16384" width="1.7265625" style="137"/>
  </cols>
  <sheetData>
    <row r="1" spans="1:72">
      <c r="A1" s="991" t="str">
        <f>[240]LR!A1</f>
        <v>PT  GENBA MULTI MINERAL</v>
      </c>
      <c r="B1" s="991"/>
      <c r="C1" s="991"/>
      <c r="D1" s="991"/>
      <c r="E1" s="991"/>
      <c r="F1" s="991"/>
      <c r="G1" s="991"/>
      <c r="H1" s="991"/>
      <c r="I1" s="991"/>
      <c r="J1" s="991"/>
      <c r="K1" s="991"/>
      <c r="L1" s="991"/>
      <c r="M1" s="991"/>
      <c r="N1" s="991"/>
      <c r="O1" s="991"/>
      <c r="P1" s="991"/>
      <c r="Q1" s="991"/>
      <c r="R1" s="991"/>
      <c r="S1" s="991"/>
      <c r="T1" s="991"/>
      <c r="U1" s="991"/>
      <c r="V1" s="991"/>
      <c r="W1" s="991"/>
      <c r="X1" s="991"/>
      <c r="Y1" s="991"/>
      <c r="Z1" s="991"/>
      <c r="AA1" s="991"/>
      <c r="AB1" s="991"/>
      <c r="AC1" s="991"/>
      <c r="AD1" s="991"/>
      <c r="AE1" s="991"/>
      <c r="AF1" s="991"/>
      <c r="AG1" s="991"/>
      <c r="AH1" s="991"/>
      <c r="AI1" s="991"/>
      <c r="AJ1" s="991"/>
      <c r="AK1" s="991"/>
      <c r="AL1" s="991"/>
      <c r="AM1" s="991"/>
      <c r="AN1" s="991"/>
      <c r="AO1" s="991"/>
      <c r="AP1" s="991"/>
      <c r="AQ1" s="991"/>
      <c r="AR1" s="991"/>
      <c r="AS1" s="991"/>
      <c r="AT1" s="991"/>
      <c r="AU1" s="991"/>
      <c r="AV1" s="991"/>
      <c r="AW1" s="991"/>
      <c r="AX1" s="991"/>
      <c r="AY1" s="991"/>
      <c r="AZ1" s="991"/>
      <c r="BA1" s="991"/>
      <c r="BB1" s="991"/>
      <c r="BC1" s="991"/>
      <c r="BD1" s="991"/>
      <c r="BE1" s="991"/>
      <c r="BF1" s="991"/>
      <c r="BG1" s="991"/>
      <c r="BH1" s="991"/>
      <c r="BI1" s="991"/>
      <c r="BJ1" s="991"/>
    </row>
    <row r="2" spans="1:72">
      <c r="A2" s="991" t="s">
        <v>1810</v>
      </c>
      <c r="B2" s="991"/>
      <c r="C2" s="991"/>
      <c r="D2" s="991"/>
      <c r="E2" s="991"/>
      <c r="F2" s="991"/>
      <c r="G2" s="991"/>
      <c r="H2" s="991"/>
      <c r="I2" s="991"/>
      <c r="J2" s="991"/>
      <c r="K2" s="991"/>
      <c r="L2" s="991"/>
      <c r="M2" s="991"/>
      <c r="N2" s="991"/>
      <c r="O2" s="991"/>
      <c r="P2" s="991"/>
      <c r="Q2" s="991"/>
      <c r="R2" s="991"/>
      <c r="S2" s="991"/>
      <c r="T2" s="991"/>
      <c r="U2" s="991"/>
      <c r="V2" s="991"/>
      <c r="W2" s="991"/>
      <c r="X2" s="991"/>
      <c r="Y2" s="991"/>
      <c r="Z2" s="991"/>
      <c r="AA2" s="991"/>
      <c r="AB2" s="991"/>
      <c r="AC2" s="991"/>
      <c r="AD2" s="991"/>
      <c r="AE2" s="991"/>
      <c r="AF2" s="991"/>
      <c r="AG2" s="991"/>
      <c r="AH2" s="991"/>
      <c r="AI2" s="991"/>
      <c r="AJ2" s="991"/>
      <c r="AK2" s="991"/>
      <c r="AL2" s="991"/>
      <c r="AM2" s="991"/>
      <c r="AN2" s="991"/>
      <c r="AO2" s="991"/>
      <c r="AP2" s="991"/>
      <c r="AQ2" s="991"/>
      <c r="AR2" s="991"/>
      <c r="AS2" s="991"/>
      <c r="AT2" s="991"/>
      <c r="AU2" s="991"/>
      <c r="AV2" s="991"/>
      <c r="AW2" s="991"/>
      <c r="AX2" s="991"/>
      <c r="AY2" s="991"/>
      <c r="AZ2" s="991"/>
      <c r="BA2" s="991"/>
      <c r="BB2" s="991"/>
      <c r="BC2" s="991"/>
      <c r="BD2" s="991"/>
      <c r="BE2" s="991"/>
      <c r="BF2" s="991"/>
      <c r="BG2" s="991"/>
      <c r="BH2" s="991"/>
      <c r="BI2" s="991"/>
      <c r="BJ2" s="991"/>
    </row>
    <row r="3" spans="1:72">
      <c r="A3" s="991" t="str">
        <f>LR!A3</f>
        <v>UNTUK TAHUN-TAHUN YANG BERAKHIR PADA TANGGAL 31 DESEMBER 2023 DAN 2022</v>
      </c>
      <c r="B3" s="991"/>
      <c r="C3" s="991"/>
      <c r="D3" s="991"/>
      <c r="E3" s="991"/>
      <c r="F3" s="991"/>
      <c r="G3" s="991"/>
      <c r="H3" s="991"/>
      <c r="I3" s="991"/>
      <c r="J3" s="991"/>
      <c r="K3" s="991"/>
      <c r="L3" s="991"/>
      <c r="M3" s="991"/>
      <c r="N3" s="991"/>
      <c r="O3" s="991"/>
      <c r="P3" s="991"/>
      <c r="Q3" s="991"/>
      <c r="R3" s="991"/>
      <c r="S3" s="991"/>
      <c r="T3" s="991"/>
      <c r="U3" s="991"/>
      <c r="V3" s="991"/>
      <c r="W3" s="991"/>
      <c r="X3" s="991"/>
      <c r="Y3" s="991"/>
      <c r="Z3" s="991"/>
      <c r="AA3" s="991"/>
      <c r="AB3" s="991"/>
      <c r="AC3" s="991"/>
      <c r="AD3" s="991"/>
      <c r="AE3" s="991"/>
      <c r="AF3" s="991"/>
      <c r="AG3" s="991"/>
      <c r="AH3" s="991"/>
      <c r="AI3" s="991"/>
      <c r="AJ3" s="991"/>
      <c r="AK3" s="991"/>
      <c r="AL3" s="991"/>
      <c r="AM3" s="991"/>
      <c r="AN3" s="991"/>
      <c r="AO3" s="991"/>
      <c r="AP3" s="991"/>
      <c r="AQ3" s="991"/>
      <c r="AR3" s="991"/>
      <c r="AS3" s="991"/>
      <c r="AT3" s="991"/>
      <c r="AU3" s="991"/>
      <c r="AV3" s="991"/>
      <c r="AW3" s="991"/>
      <c r="AX3" s="991"/>
      <c r="AY3" s="991"/>
      <c r="AZ3" s="991"/>
      <c r="BA3" s="991"/>
      <c r="BB3" s="991"/>
      <c r="BC3" s="991"/>
      <c r="BD3" s="991"/>
      <c r="BE3" s="991"/>
      <c r="BF3" s="991"/>
      <c r="BG3" s="991"/>
      <c r="BH3" s="991"/>
      <c r="BI3" s="991"/>
      <c r="BJ3" s="991"/>
    </row>
    <row r="4" spans="1:72">
      <c r="A4" s="992" t="s">
        <v>1799</v>
      </c>
      <c r="B4" s="992"/>
      <c r="C4" s="992"/>
      <c r="D4" s="992"/>
      <c r="E4" s="992"/>
      <c r="F4" s="992"/>
      <c r="G4" s="992"/>
      <c r="H4" s="992"/>
      <c r="I4" s="992"/>
      <c r="J4" s="992"/>
      <c r="K4" s="992"/>
      <c r="L4" s="992"/>
      <c r="M4" s="992"/>
      <c r="N4" s="992"/>
      <c r="O4" s="992"/>
      <c r="P4" s="992"/>
      <c r="Q4" s="992"/>
      <c r="R4" s="992"/>
      <c r="S4" s="992"/>
      <c r="T4" s="992"/>
      <c r="U4" s="992"/>
      <c r="V4" s="992"/>
      <c r="W4" s="992"/>
      <c r="X4" s="992"/>
      <c r="Y4" s="992"/>
      <c r="Z4" s="992"/>
      <c r="AA4" s="992"/>
      <c r="AB4" s="992"/>
      <c r="AC4" s="992"/>
      <c r="AD4" s="992"/>
      <c r="AE4" s="992"/>
      <c r="AF4" s="992"/>
      <c r="AG4" s="992"/>
      <c r="AH4" s="992"/>
      <c r="AI4" s="992"/>
      <c r="AJ4" s="992"/>
      <c r="AK4" s="992"/>
      <c r="AL4" s="992"/>
      <c r="AM4" s="992"/>
      <c r="AN4" s="992"/>
      <c r="AO4" s="992"/>
      <c r="AP4" s="992"/>
      <c r="AQ4" s="992"/>
      <c r="AR4" s="992"/>
      <c r="AS4" s="992"/>
      <c r="AT4" s="992"/>
      <c r="AU4" s="992"/>
      <c r="AV4" s="992"/>
      <c r="AW4" s="992"/>
      <c r="AX4" s="992"/>
      <c r="AY4" s="992"/>
      <c r="AZ4" s="992"/>
      <c r="BA4" s="992"/>
      <c r="BB4" s="992"/>
      <c r="BC4" s="992"/>
      <c r="BD4" s="992"/>
      <c r="BE4" s="992"/>
      <c r="BF4" s="992"/>
      <c r="BG4" s="992"/>
      <c r="BH4" s="992"/>
      <c r="BI4" s="992"/>
      <c r="BJ4" s="992"/>
    </row>
    <row r="5" spans="1:72" ht="16" thickBot="1">
      <c r="A5" s="749"/>
      <c r="B5" s="749"/>
      <c r="C5" s="749"/>
      <c r="D5" s="749"/>
      <c r="E5" s="749"/>
      <c r="F5" s="749"/>
      <c r="G5" s="749"/>
      <c r="H5" s="749"/>
      <c r="I5" s="749"/>
      <c r="J5" s="749"/>
      <c r="K5" s="749"/>
      <c r="L5" s="749"/>
      <c r="M5" s="749"/>
      <c r="N5" s="749"/>
      <c r="O5" s="749"/>
      <c r="P5" s="749"/>
      <c r="Q5" s="749"/>
      <c r="R5" s="749"/>
      <c r="S5" s="749"/>
      <c r="T5" s="749"/>
      <c r="U5" s="749"/>
      <c r="V5" s="749"/>
      <c r="W5" s="749"/>
      <c r="X5" s="749"/>
      <c r="Y5" s="749"/>
      <c r="Z5" s="749"/>
      <c r="AA5" s="749"/>
      <c r="AB5" s="749"/>
      <c r="AC5" s="749"/>
      <c r="AD5" s="749"/>
      <c r="AE5" s="749"/>
      <c r="AF5" s="749"/>
      <c r="AG5" s="749"/>
      <c r="AH5" s="749"/>
      <c r="AI5" s="749"/>
      <c r="AJ5" s="749"/>
      <c r="AK5" s="749"/>
      <c r="AL5" s="749"/>
      <c r="AM5" s="749"/>
      <c r="AN5" s="749"/>
      <c r="AO5" s="749"/>
      <c r="AP5" s="749"/>
      <c r="AQ5" s="749"/>
      <c r="AR5" s="749"/>
      <c r="AS5" s="749"/>
      <c r="AT5" s="749"/>
      <c r="AU5" s="749"/>
      <c r="AV5" s="749"/>
      <c r="AW5" s="749"/>
      <c r="AX5" s="749"/>
      <c r="AY5" s="749"/>
      <c r="AZ5" s="749"/>
      <c r="BA5" s="749"/>
      <c r="BB5" s="749"/>
      <c r="BC5" s="749"/>
      <c r="BD5" s="749"/>
      <c r="BE5" s="749"/>
      <c r="BF5" s="749"/>
      <c r="BG5" s="749"/>
      <c r="BH5" s="749"/>
      <c r="BI5" s="749"/>
      <c r="BJ5" s="749"/>
    </row>
    <row r="6" spans="1:72" s="623" customFormat="1" ht="4" customHeight="1">
      <c r="A6" s="750"/>
      <c r="B6" s="750"/>
      <c r="C6" s="750"/>
      <c r="D6" s="750"/>
      <c r="E6" s="750"/>
      <c r="F6" s="750"/>
      <c r="G6" s="750"/>
      <c r="H6" s="750"/>
      <c r="I6" s="750"/>
      <c r="J6" s="750"/>
      <c r="K6" s="750"/>
      <c r="L6" s="750"/>
      <c r="M6" s="750"/>
      <c r="N6" s="750"/>
      <c r="O6" s="750"/>
      <c r="P6" s="750"/>
      <c r="Q6" s="750"/>
      <c r="R6" s="750"/>
      <c r="S6" s="750"/>
      <c r="T6" s="750"/>
      <c r="U6" s="750"/>
      <c r="V6" s="750"/>
      <c r="W6" s="750"/>
      <c r="X6" s="750"/>
      <c r="Y6" s="750"/>
      <c r="Z6" s="750"/>
      <c r="AA6" s="750"/>
      <c r="AB6" s="750"/>
      <c r="AC6" s="750"/>
      <c r="AD6" s="750"/>
      <c r="AE6" s="750"/>
      <c r="AF6" s="750"/>
      <c r="AG6" s="750"/>
      <c r="AH6" s="750"/>
      <c r="AI6" s="750"/>
      <c r="AJ6" s="750"/>
      <c r="AK6" s="750"/>
      <c r="AL6" s="750"/>
      <c r="AM6" s="750"/>
      <c r="AN6" s="750"/>
      <c r="AO6" s="750"/>
      <c r="AP6" s="750"/>
      <c r="AQ6" s="750"/>
      <c r="AR6" s="750"/>
      <c r="AS6" s="750"/>
      <c r="AT6" s="750"/>
      <c r="AU6" s="750"/>
      <c r="AV6" s="750"/>
      <c r="AW6" s="750"/>
      <c r="AX6" s="750"/>
      <c r="AY6" s="750"/>
      <c r="AZ6" s="750"/>
      <c r="BA6" s="750"/>
      <c r="BB6" s="750"/>
      <c r="BC6" s="750"/>
      <c r="BD6" s="750"/>
      <c r="BE6" s="750"/>
      <c r="BF6" s="750"/>
      <c r="BG6" s="750"/>
      <c r="BH6" s="750"/>
      <c r="BI6" s="750"/>
      <c r="BJ6" s="750"/>
    </row>
    <row r="7" spans="1:72">
      <c r="A7" s="749"/>
      <c r="B7" s="749"/>
      <c r="C7" s="749"/>
      <c r="D7" s="749"/>
      <c r="E7" s="749"/>
      <c r="F7" s="749"/>
      <c r="G7" s="749"/>
      <c r="H7" s="749"/>
      <c r="I7" s="749"/>
      <c r="J7" s="749"/>
      <c r="K7" s="749"/>
      <c r="L7" s="749"/>
      <c r="M7" s="749"/>
      <c r="N7" s="749"/>
      <c r="O7" s="749"/>
      <c r="P7" s="749"/>
      <c r="Q7" s="749"/>
      <c r="R7" s="749"/>
      <c r="S7" s="749"/>
      <c r="T7" s="749"/>
      <c r="U7" s="749"/>
      <c r="V7" s="749"/>
      <c r="W7" s="749"/>
      <c r="X7" s="749"/>
      <c r="Y7" s="749"/>
      <c r="Z7" s="749"/>
      <c r="AA7" s="749"/>
      <c r="AB7" s="749"/>
      <c r="AC7" s="749"/>
      <c r="AD7" s="749"/>
      <c r="AE7" s="749"/>
      <c r="AF7" s="749"/>
      <c r="AG7" s="749"/>
      <c r="AH7" s="749"/>
      <c r="AI7" s="749"/>
      <c r="AJ7" s="749"/>
      <c r="AK7" s="749"/>
      <c r="AL7" s="749"/>
      <c r="AM7" s="749"/>
      <c r="AN7" s="749"/>
      <c r="AO7" s="749"/>
      <c r="AP7" s="749"/>
      <c r="AQ7" s="749"/>
      <c r="AR7" s="749"/>
      <c r="AS7" s="749"/>
      <c r="AT7" s="749"/>
      <c r="AU7" s="749"/>
      <c r="AV7" s="749"/>
      <c r="AW7" s="749"/>
      <c r="AX7" s="749"/>
      <c r="AY7" s="749"/>
      <c r="AZ7" s="749"/>
      <c r="BA7" s="749"/>
      <c r="BB7" s="749"/>
      <c r="BC7" s="749"/>
      <c r="BD7" s="749"/>
      <c r="BE7" s="749"/>
      <c r="BF7" s="749"/>
      <c r="BG7" s="749"/>
      <c r="BH7" s="749"/>
      <c r="BI7" s="749"/>
      <c r="BJ7" s="749"/>
    </row>
    <row r="8" spans="1:72">
      <c r="A8" s="749"/>
      <c r="B8" s="749"/>
      <c r="C8" s="749"/>
      <c r="D8" s="749"/>
      <c r="E8" s="749"/>
      <c r="F8" s="749"/>
      <c r="G8" s="749"/>
      <c r="H8" s="749"/>
      <c r="I8" s="749"/>
      <c r="J8" s="749"/>
      <c r="K8" s="749"/>
      <c r="L8" s="749"/>
      <c r="M8" s="749"/>
      <c r="N8" s="749"/>
      <c r="O8" s="749"/>
      <c r="P8" s="749"/>
      <c r="Q8" s="749"/>
      <c r="R8" s="749"/>
      <c r="S8" s="749"/>
      <c r="T8" s="749"/>
      <c r="U8" s="993" t="s">
        <v>2690</v>
      </c>
      <c r="V8" s="993"/>
      <c r="W8" s="993"/>
      <c r="X8" s="993"/>
      <c r="Y8" s="993"/>
      <c r="Z8" s="993"/>
      <c r="AA8" s="993"/>
      <c r="AB8" s="993"/>
      <c r="AC8" s="993"/>
      <c r="AD8" s="993"/>
      <c r="AE8" s="751"/>
      <c r="AF8" s="749"/>
      <c r="AG8" s="749"/>
      <c r="AH8" s="749"/>
      <c r="AI8" s="749"/>
      <c r="AJ8" s="749"/>
      <c r="AK8" s="749"/>
      <c r="AL8" s="749"/>
      <c r="AM8" s="749"/>
      <c r="AN8" s="749"/>
      <c r="AO8" s="751"/>
      <c r="AP8" s="993" t="s">
        <v>2267</v>
      </c>
      <c r="AQ8" s="993"/>
      <c r="AR8" s="993"/>
      <c r="AS8" s="993"/>
      <c r="AT8" s="993"/>
      <c r="AU8" s="993"/>
      <c r="AV8" s="993"/>
      <c r="AW8" s="993"/>
      <c r="AX8" s="993"/>
      <c r="AY8" s="993"/>
      <c r="AZ8" s="993"/>
      <c r="BA8" s="751"/>
      <c r="BB8" s="993" t="s">
        <v>1805</v>
      </c>
      <c r="BC8" s="993"/>
      <c r="BD8" s="993"/>
      <c r="BE8" s="993"/>
      <c r="BF8" s="993"/>
      <c r="BG8" s="993"/>
      <c r="BH8" s="993"/>
      <c r="BI8" s="993"/>
      <c r="BJ8" s="993"/>
    </row>
    <row r="9" spans="1:72">
      <c r="A9" s="749"/>
      <c r="B9" s="749"/>
      <c r="C9" s="749"/>
      <c r="D9" s="749"/>
      <c r="E9" s="749"/>
      <c r="F9" s="749"/>
      <c r="G9" s="749"/>
      <c r="H9" s="749"/>
      <c r="I9" s="749"/>
      <c r="J9" s="749"/>
      <c r="K9" s="749"/>
      <c r="L9" s="749"/>
      <c r="M9" s="749"/>
      <c r="N9" s="749"/>
      <c r="O9" s="749"/>
      <c r="P9" s="749"/>
      <c r="Q9" s="749"/>
      <c r="R9" s="749"/>
      <c r="S9" s="749"/>
      <c r="T9" s="749"/>
      <c r="U9" s="994"/>
      <c r="V9" s="994"/>
      <c r="W9" s="994"/>
      <c r="X9" s="994"/>
      <c r="Y9" s="994"/>
      <c r="Z9" s="994"/>
      <c r="AA9" s="994"/>
      <c r="AB9" s="994"/>
      <c r="AC9" s="994"/>
      <c r="AD9" s="994"/>
      <c r="AE9" s="751"/>
      <c r="AF9" s="993" t="s">
        <v>1811</v>
      </c>
      <c r="AG9" s="993"/>
      <c r="AH9" s="993"/>
      <c r="AI9" s="993"/>
      <c r="AJ9" s="993"/>
      <c r="AK9" s="993"/>
      <c r="AL9" s="993"/>
      <c r="AM9" s="993"/>
      <c r="AN9" s="993"/>
      <c r="AO9" s="751"/>
      <c r="AP9" s="993"/>
      <c r="AQ9" s="993"/>
      <c r="AR9" s="993"/>
      <c r="AS9" s="993"/>
      <c r="AT9" s="993"/>
      <c r="AU9" s="993"/>
      <c r="AV9" s="993"/>
      <c r="AW9" s="993"/>
      <c r="AX9" s="993"/>
      <c r="AY9" s="993"/>
      <c r="AZ9" s="993"/>
      <c r="BA9" s="751"/>
      <c r="BB9" s="994"/>
      <c r="BC9" s="994"/>
      <c r="BD9" s="994"/>
      <c r="BE9" s="994"/>
      <c r="BF9" s="994"/>
      <c r="BG9" s="994"/>
      <c r="BH9" s="994"/>
      <c r="BI9" s="994"/>
      <c r="BJ9" s="994"/>
    </row>
    <row r="10" spans="1:72">
      <c r="A10" s="749"/>
      <c r="B10" s="749"/>
      <c r="C10" s="749"/>
      <c r="D10" s="749"/>
      <c r="E10" s="749"/>
      <c r="F10" s="749"/>
      <c r="G10" s="749"/>
      <c r="H10" s="749"/>
      <c r="I10" s="749"/>
      <c r="J10" s="749"/>
      <c r="K10" s="749"/>
      <c r="L10" s="749"/>
      <c r="M10" s="749"/>
      <c r="N10" s="749"/>
      <c r="O10" s="749"/>
      <c r="P10" s="749"/>
      <c r="Q10" s="749"/>
      <c r="R10" s="749"/>
      <c r="S10" s="749"/>
      <c r="T10" s="749"/>
      <c r="U10" s="751"/>
      <c r="V10" s="751"/>
      <c r="W10" s="751"/>
      <c r="X10" s="751"/>
      <c r="Y10" s="751"/>
      <c r="Z10" s="751"/>
      <c r="AA10" s="751"/>
      <c r="AB10" s="751"/>
      <c r="AC10" s="751"/>
      <c r="AD10" s="751"/>
      <c r="AE10" s="751"/>
      <c r="AF10" s="751"/>
      <c r="AG10" s="751"/>
      <c r="AH10" s="751"/>
      <c r="AI10" s="751"/>
      <c r="AJ10" s="751"/>
      <c r="AK10" s="751"/>
      <c r="AL10" s="751"/>
      <c r="AM10" s="751"/>
      <c r="AN10" s="751"/>
      <c r="AO10" s="751"/>
      <c r="AP10" s="752"/>
      <c r="AQ10" s="752"/>
      <c r="AR10" s="752"/>
      <c r="AS10" s="752"/>
      <c r="AT10" s="752"/>
      <c r="AU10" s="752"/>
      <c r="AV10" s="752"/>
      <c r="AW10" s="752"/>
      <c r="AX10" s="752"/>
      <c r="AY10" s="752"/>
      <c r="AZ10" s="752"/>
      <c r="BA10" s="751"/>
      <c r="BB10" s="751"/>
      <c r="BC10" s="751"/>
      <c r="BD10" s="751"/>
      <c r="BE10" s="751"/>
      <c r="BF10" s="751"/>
      <c r="BG10" s="751"/>
      <c r="BH10" s="751"/>
      <c r="BI10" s="751"/>
      <c r="BJ10" s="751"/>
    </row>
    <row r="11" spans="1:72" ht="15.65" hidden="1" customHeight="1">
      <c r="A11" s="753" t="s">
        <v>3007</v>
      </c>
      <c r="B11" s="751"/>
      <c r="C11" s="751"/>
      <c r="D11" s="751"/>
      <c r="E11" s="751"/>
      <c r="F11" s="751"/>
      <c r="G11" s="751"/>
      <c r="H11" s="751"/>
      <c r="I11" s="751"/>
      <c r="J11" s="751"/>
      <c r="K11" s="751"/>
      <c r="L11" s="751"/>
      <c r="M11" s="751"/>
      <c r="N11" s="751"/>
      <c r="O11" s="751"/>
      <c r="P11" s="749"/>
      <c r="Q11" s="749"/>
      <c r="R11" s="749"/>
      <c r="S11" s="749"/>
      <c r="T11" s="749"/>
      <c r="U11" s="995">
        <v>199289810000</v>
      </c>
      <c r="V11" s="995"/>
      <c r="W11" s="995"/>
      <c r="X11" s="995"/>
      <c r="Y11" s="995"/>
      <c r="Z11" s="995"/>
      <c r="AA11" s="995"/>
      <c r="AB11" s="995"/>
      <c r="AC11" s="995"/>
      <c r="AD11" s="995"/>
      <c r="AE11" s="754"/>
      <c r="AF11" s="995">
        <v>0</v>
      </c>
      <c r="AG11" s="995"/>
      <c r="AH11" s="995"/>
      <c r="AI11" s="995"/>
      <c r="AJ11" s="995"/>
      <c r="AK11" s="995"/>
      <c r="AL11" s="995"/>
      <c r="AM11" s="995"/>
      <c r="AN11" s="995"/>
      <c r="AO11" s="754"/>
      <c r="AP11" s="996">
        <v>-154421391993.95999</v>
      </c>
      <c r="AQ11" s="996"/>
      <c r="AR11" s="996"/>
      <c r="AS11" s="996"/>
      <c r="AT11" s="996"/>
      <c r="AU11" s="996"/>
      <c r="AV11" s="996"/>
      <c r="AW11" s="996"/>
      <c r="AX11" s="996"/>
      <c r="AY11" s="996"/>
      <c r="AZ11" s="996"/>
      <c r="BA11" s="754"/>
      <c r="BB11" s="995">
        <f>SUM(U11:AZ11)</f>
        <v>44868418006.040009</v>
      </c>
      <c r="BC11" s="995"/>
      <c r="BD11" s="995"/>
      <c r="BE11" s="995"/>
      <c r="BF11" s="995"/>
      <c r="BG11" s="995"/>
      <c r="BH11" s="995"/>
      <c r="BI11" s="995"/>
      <c r="BJ11" s="995"/>
      <c r="BL11" s="754"/>
      <c r="BM11" s="754"/>
      <c r="BN11" s="754"/>
      <c r="BO11" s="754"/>
      <c r="BP11" s="754"/>
      <c r="BQ11" s="754"/>
      <c r="BR11" s="754"/>
      <c r="BS11" s="754"/>
      <c r="BT11" s="754"/>
    </row>
    <row r="12" spans="1:72" hidden="1">
      <c r="A12" s="751"/>
      <c r="B12" s="751"/>
      <c r="C12" s="751"/>
      <c r="D12" s="751"/>
      <c r="E12" s="751"/>
      <c r="F12" s="751"/>
      <c r="G12" s="751"/>
      <c r="H12" s="751"/>
      <c r="I12" s="751"/>
      <c r="J12" s="751"/>
      <c r="K12" s="751"/>
      <c r="L12" s="751"/>
      <c r="M12" s="751"/>
      <c r="N12" s="751"/>
      <c r="O12" s="751"/>
      <c r="P12" s="749"/>
      <c r="Q12" s="749"/>
      <c r="R12" s="749"/>
      <c r="S12" s="749"/>
      <c r="T12" s="749"/>
      <c r="U12" s="755"/>
      <c r="V12" s="755"/>
      <c r="W12" s="755"/>
      <c r="X12" s="755"/>
      <c r="Y12" s="755"/>
      <c r="Z12" s="755"/>
      <c r="AA12" s="755"/>
      <c r="AB12" s="755"/>
      <c r="AC12" s="755"/>
      <c r="AD12" s="755"/>
      <c r="AE12" s="755"/>
      <c r="AF12" s="755"/>
      <c r="AG12" s="755"/>
      <c r="AH12" s="755"/>
      <c r="AI12" s="755"/>
      <c r="AJ12" s="755"/>
      <c r="AK12" s="755"/>
      <c r="AL12" s="755"/>
      <c r="AM12" s="755"/>
      <c r="AN12" s="755"/>
      <c r="AO12" s="755"/>
      <c r="AP12" s="755"/>
      <c r="AQ12" s="755"/>
      <c r="AR12" s="755"/>
      <c r="AS12" s="755"/>
      <c r="AT12" s="755"/>
      <c r="AU12" s="755"/>
      <c r="AV12" s="755"/>
      <c r="AW12" s="755"/>
      <c r="AX12" s="755"/>
      <c r="AY12" s="755"/>
      <c r="AZ12" s="755"/>
      <c r="BA12" s="755"/>
      <c r="BB12" s="755"/>
      <c r="BC12" s="755"/>
      <c r="BD12" s="755"/>
      <c r="BE12" s="755"/>
      <c r="BF12" s="755"/>
      <c r="BG12" s="755"/>
      <c r="BH12" s="755"/>
      <c r="BI12" s="755"/>
      <c r="BJ12" s="755"/>
      <c r="BL12" s="346"/>
    </row>
    <row r="13" spans="1:72" hidden="1">
      <c r="A13" s="751" t="s">
        <v>3035</v>
      </c>
      <c r="B13" s="751"/>
      <c r="C13" s="751"/>
      <c r="D13" s="751"/>
      <c r="E13" s="751"/>
      <c r="F13" s="751"/>
      <c r="G13" s="751"/>
      <c r="H13" s="751"/>
      <c r="I13" s="751"/>
      <c r="J13" s="751"/>
      <c r="K13" s="751"/>
      <c r="L13" s="751"/>
      <c r="M13" s="751"/>
      <c r="N13" s="751"/>
      <c r="O13" s="751"/>
      <c r="P13" s="749"/>
      <c r="Q13" s="749"/>
      <c r="R13" s="749"/>
      <c r="S13" s="749"/>
      <c r="T13" s="749"/>
      <c r="U13" s="997">
        <v>0</v>
      </c>
      <c r="V13" s="997"/>
      <c r="W13" s="997"/>
      <c r="X13" s="997"/>
      <c r="Y13" s="997"/>
      <c r="Z13" s="997"/>
      <c r="AA13" s="997"/>
      <c r="AB13" s="997"/>
      <c r="AC13" s="997"/>
      <c r="AD13" s="997"/>
      <c r="AE13" s="755"/>
      <c r="AF13" s="997">
        <v>0</v>
      </c>
      <c r="AG13" s="997"/>
      <c r="AH13" s="997"/>
      <c r="AI13" s="997"/>
      <c r="AJ13" s="997"/>
      <c r="AK13" s="997"/>
      <c r="AL13" s="997"/>
      <c r="AM13" s="997"/>
      <c r="AN13" s="997"/>
      <c r="AO13" s="755"/>
      <c r="AP13" s="998">
        <f>[240]LR!AQ39</f>
        <v>-9511378944.1000004</v>
      </c>
      <c r="AQ13" s="998"/>
      <c r="AR13" s="998"/>
      <c r="AS13" s="998"/>
      <c r="AT13" s="998"/>
      <c r="AU13" s="998"/>
      <c r="AV13" s="998"/>
      <c r="AW13" s="998"/>
      <c r="AX13" s="998"/>
      <c r="AY13" s="998"/>
      <c r="AZ13" s="998"/>
      <c r="BA13" s="755"/>
      <c r="BB13" s="997">
        <f>SUM(AP13:BA13)</f>
        <v>-9511378944.1000004</v>
      </c>
      <c r="BC13" s="997"/>
      <c r="BD13" s="997"/>
      <c r="BE13" s="997"/>
      <c r="BF13" s="997"/>
      <c r="BG13" s="997"/>
      <c r="BH13" s="997"/>
      <c r="BI13" s="997"/>
      <c r="BJ13" s="997"/>
      <c r="BL13" s="754"/>
      <c r="BM13" s="754"/>
      <c r="BN13" s="754"/>
      <c r="BO13" s="754"/>
      <c r="BP13" s="754"/>
      <c r="BQ13" s="754"/>
      <c r="BR13" s="754"/>
      <c r="BS13" s="754"/>
      <c r="BT13" s="754"/>
    </row>
    <row r="14" spans="1:72" hidden="1">
      <c r="A14" s="751"/>
      <c r="B14" s="751"/>
      <c r="C14" s="751"/>
      <c r="D14" s="751"/>
      <c r="E14" s="751"/>
      <c r="F14" s="751"/>
      <c r="G14" s="751"/>
      <c r="H14" s="751"/>
      <c r="I14" s="751"/>
      <c r="J14" s="751"/>
      <c r="K14" s="751"/>
      <c r="L14" s="751"/>
      <c r="M14" s="751"/>
      <c r="N14" s="751"/>
      <c r="O14" s="751"/>
      <c r="P14" s="749"/>
      <c r="Q14" s="749"/>
      <c r="R14" s="749"/>
      <c r="S14" s="749"/>
      <c r="T14" s="749"/>
      <c r="U14" s="756"/>
      <c r="V14" s="756"/>
      <c r="W14" s="756"/>
      <c r="X14" s="756"/>
      <c r="Y14" s="756"/>
      <c r="Z14" s="756"/>
      <c r="AA14" s="756"/>
      <c r="AB14" s="756"/>
      <c r="AC14" s="756"/>
      <c r="AD14" s="756"/>
      <c r="AE14" s="755"/>
      <c r="AF14" s="755"/>
      <c r="AG14" s="755"/>
      <c r="AH14" s="755"/>
      <c r="AI14" s="755"/>
      <c r="AJ14" s="755"/>
      <c r="AK14" s="755"/>
      <c r="AL14" s="755"/>
      <c r="AM14" s="755"/>
      <c r="AN14" s="755"/>
      <c r="AO14" s="755"/>
      <c r="AP14" s="756"/>
      <c r="AQ14" s="756"/>
      <c r="AR14" s="756"/>
      <c r="AS14" s="756"/>
      <c r="AT14" s="756"/>
      <c r="AU14" s="756"/>
      <c r="AV14" s="756"/>
      <c r="AW14" s="756"/>
      <c r="AX14" s="756"/>
      <c r="AY14" s="756"/>
      <c r="AZ14" s="756"/>
      <c r="BA14" s="755"/>
      <c r="BB14" s="756"/>
      <c r="BC14" s="756"/>
      <c r="BD14" s="756"/>
      <c r="BE14" s="756"/>
      <c r="BF14" s="756"/>
      <c r="BG14" s="756"/>
      <c r="BH14" s="756"/>
      <c r="BI14" s="756"/>
      <c r="BJ14" s="756"/>
    </row>
    <row r="15" spans="1:72" ht="5.15" hidden="1" customHeight="1">
      <c r="A15" s="751"/>
      <c r="B15" s="751"/>
      <c r="C15" s="751"/>
      <c r="D15" s="751"/>
      <c r="E15" s="751"/>
      <c r="F15" s="751"/>
      <c r="G15" s="751"/>
      <c r="H15" s="751"/>
      <c r="I15" s="751"/>
      <c r="J15" s="751"/>
      <c r="K15" s="751"/>
      <c r="L15" s="751"/>
      <c r="M15" s="751"/>
      <c r="N15" s="751"/>
      <c r="O15" s="751"/>
      <c r="P15" s="749"/>
      <c r="Q15" s="749"/>
      <c r="R15" s="749"/>
      <c r="S15" s="749"/>
      <c r="T15" s="749"/>
      <c r="U15" s="755"/>
      <c r="V15" s="755"/>
      <c r="W15" s="755"/>
      <c r="X15" s="755"/>
      <c r="Y15" s="755"/>
      <c r="Z15" s="755"/>
      <c r="AA15" s="755"/>
      <c r="AB15" s="755"/>
      <c r="AC15" s="755"/>
      <c r="AD15" s="755"/>
      <c r="AE15" s="755"/>
      <c r="AF15" s="755"/>
      <c r="AG15" s="755"/>
      <c r="AH15" s="755"/>
      <c r="AI15" s="755"/>
      <c r="AJ15" s="755"/>
      <c r="AK15" s="755"/>
      <c r="AL15" s="755"/>
      <c r="AM15" s="755"/>
      <c r="AN15" s="755"/>
      <c r="AO15" s="755"/>
      <c r="AP15" s="755"/>
      <c r="AQ15" s="755"/>
      <c r="AR15" s="755"/>
      <c r="AS15" s="755"/>
      <c r="AT15" s="755"/>
      <c r="AU15" s="755"/>
      <c r="AV15" s="755"/>
      <c r="AW15" s="755"/>
      <c r="AX15" s="755"/>
      <c r="AY15" s="755"/>
      <c r="AZ15" s="755"/>
      <c r="BA15" s="755"/>
      <c r="BB15" s="755"/>
      <c r="BC15" s="755"/>
      <c r="BD15" s="755"/>
      <c r="BE15" s="755"/>
      <c r="BF15" s="755"/>
      <c r="BG15" s="755"/>
      <c r="BH15" s="755"/>
      <c r="BI15" s="755"/>
      <c r="BJ15" s="755"/>
    </row>
    <row r="16" spans="1:72" ht="15.65" customHeight="1">
      <c r="A16" s="753" t="s">
        <v>3565</v>
      </c>
      <c r="B16" s="751"/>
      <c r="C16" s="751"/>
      <c r="D16" s="751"/>
      <c r="E16" s="751"/>
      <c r="F16" s="751"/>
      <c r="G16" s="751"/>
      <c r="H16" s="751"/>
      <c r="I16" s="751"/>
      <c r="J16" s="751"/>
      <c r="K16" s="751"/>
      <c r="L16" s="751"/>
      <c r="M16" s="751"/>
      <c r="N16" s="751"/>
      <c r="O16" s="751"/>
      <c r="P16" s="749"/>
      <c r="Q16" s="749"/>
      <c r="R16" s="749"/>
      <c r="S16" s="749"/>
      <c r="T16" s="749"/>
      <c r="U16" s="999">
        <f>SUM(U11:AD14)</f>
        <v>199289810000</v>
      </c>
      <c r="V16" s="999"/>
      <c r="W16" s="999"/>
      <c r="X16" s="999"/>
      <c r="Y16" s="999"/>
      <c r="Z16" s="999"/>
      <c r="AA16" s="999"/>
      <c r="AB16" s="999"/>
      <c r="AC16" s="999"/>
      <c r="AD16" s="999"/>
      <c r="AE16" s="754"/>
      <c r="AF16" s="1000">
        <v>0</v>
      </c>
      <c r="AG16" s="1000"/>
      <c r="AH16" s="1000"/>
      <c r="AI16" s="1000"/>
      <c r="AJ16" s="1000"/>
      <c r="AK16" s="1000"/>
      <c r="AL16" s="1000"/>
      <c r="AM16" s="1000"/>
      <c r="AN16" s="1000"/>
      <c r="AO16" s="754"/>
      <c r="AP16" s="1001">
        <f>SUM(AP11:AZ13)</f>
        <v>-163932770938.06</v>
      </c>
      <c r="AQ16" s="1001"/>
      <c r="AR16" s="1001"/>
      <c r="AS16" s="1001"/>
      <c r="AT16" s="1001"/>
      <c r="AU16" s="1001"/>
      <c r="AV16" s="1001"/>
      <c r="AW16" s="1001"/>
      <c r="AX16" s="1001"/>
      <c r="AY16" s="1001"/>
      <c r="AZ16" s="1001"/>
      <c r="BA16" s="754"/>
      <c r="BB16" s="999">
        <f>SUM(BB11:BJ13)</f>
        <v>35357039061.94001</v>
      </c>
      <c r="BC16" s="999"/>
      <c r="BD16" s="999"/>
      <c r="BE16" s="999"/>
      <c r="BF16" s="999"/>
      <c r="BG16" s="999"/>
      <c r="BH16" s="999"/>
      <c r="BI16" s="999"/>
      <c r="BJ16" s="999"/>
      <c r="BL16" s="754"/>
      <c r="BN16" s="754"/>
    </row>
    <row r="17" spans="1:66" hidden="1">
      <c r="A17" s="751" t="s">
        <v>2887</v>
      </c>
      <c r="B17" s="751"/>
      <c r="C17" s="751"/>
      <c r="D17" s="751"/>
      <c r="E17" s="751"/>
      <c r="F17" s="751"/>
      <c r="G17" s="751"/>
      <c r="H17" s="751"/>
      <c r="I17" s="751"/>
      <c r="J17" s="751"/>
      <c r="K17" s="751"/>
      <c r="L17" s="751"/>
      <c r="M17" s="751"/>
      <c r="N17" s="751"/>
      <c r="O17" s="751"/>
      <c r="P17" s="749"/>
      <c r="Q17" s="749"/>
      <c r="R17" s="749"/>
      <c r="S17" s="749"/>
      <c r="T17" s="749"/>
      <c r="U17" s="997">
        <v>0</v>
      </c>
      <c r="V17" s="997"/>
      <c r="W17" s="997"/>
      <c r="X17" s="997"/>
      <c r="Y17" s="997"/>
      <c r="Z17" s="997"/>
      <c r="AA17" s="997"/>
      <c r="AB17" s="997"/>
      <c r="AC17" s="997"/>
      <c r="AD17" s="997"/>
      <c r="AE17" s="755"/>
      <c r="AF17" s="997">
        <v>0</v>
      </c>
      <c r="AG17" s="997"/>
      <c r="AH17" s="997"/>
      <c r="AI17" s="997"/>
      <c r="AJ17" s="997"/>
      <c r="AK17" s="997"/>
      <c r="AL17" s="997"/>
      <c r="AM17" s="997"/>
      <c r="AN17" s="997"/>
      <c r="AO17" s="755"/>
      <c r="AP17" s="998">
        <v>0</v>
      </c>
      <c r="AQ17" s="998"/>
      <c r="AR17" s="998"/>
      <c r="AS17" s="998"/>
      <c r="AT17" s="998"/>
      <c r="AU17" s="998"/>
      <c r="AV17" s="998"/>
      <c r="AW17" s="998"/>
      <c r="AX17" s="998"/>
      <c r="AY17" s="998"/>
      <c r="AZ17" s="998"/>
      <c r="BA17" s="755"/>
      <c r="BB17" s="997">
        <f>AP17</f>
        <v>0</v>
      </c>
      <c r="BC17" s="997"/>
      <c r="BD17" s="997"/>
      <c r="BE17" s="997"/>
      <c r="BF17" s="997"/>
      <c r="BG17" s="997"/>
      <c r="BH17" s="997"/>
      <c r="BI17" s="997"/>
      <c r="BJ17" s="997"/>
    </row>
    <row r="18" spans="1:66">
      <c r="A18" s="751"/>
      <c r="B18" s="751"/>
      <c r="C18" s="751"/>
      <c r="D18" s="751"/>
      <c r="E18" s="751"/>
      <c r="F18" s="751"/>
      <c r="G18" s="751"/>
      <c r="H18" s="751"/>
      <c r="I18" s="751"/>
      <c r="J18" s="751"/>
      <c r="K18" s="751"/>
      <c r="L18" s="751"/>
      <c r="M18" s="751"/>
      <c r="N18" s="751"/>
      <c r="O18" s="751"/>
      <c r="P18" s="749"/>
      <c r="Q18" s="749"/>
      <c r="R18" s="749"/>
      <c r="S18" s="749"/>
      <c r="T18" s="749"/>
      <c r="U18" s="755"/>
      <c r="V18" s="755"/>
      <c r="W18" s="755"/>
      <c r="X18" s="755"/>
      <c r="Y18" s="755"/>
      <c r="Z18" s="755"/>
      <c r="AA18" s="755"/>
      <c r="AB18" s="755"/>
      <c r="AC18" s="755"/>
      <c r="AD18" s="755"/>
      <c r="AE18" s="755"/>
      <c r="AF18" s="755"/>
      <c r="AG18" s="755"/>
      <c r="AH18" s="755"/>
      <c r="AI18" s="755"/>
      <c r="AJ18" s="755"/>
      <c r="AK18" s="755"/>
      <c r="AL18" s="755"/>
      <c r="AM18" s="755"/>
      <c r="AN18" s="755"/>
      <c r="AO18" s="755"/>
      <c r="AP18" s="757"/>
      <c r="AQ18" s="757"/>
      <c r="AR18" s="757"/>
      <c r="AS18" s="757"/>
      <c r="AT18" s="757"/>
      <c r="AU18" s="757"/>
      <c r="AV18" s="757"/>
      <c r="AW18" s="757"/>
      <c r="AX18" s="757"/>
      <c r="AY18" s="757"/>
      <c r="AZ18" s="757"/>
      <c r="BA18" s="755"/>
      <c r="BB18" s="755"/>
      <c r="BC18" s="755"/>
      <c r="BD18" s="755"/>
      <c r="BE18" s="755"/>
      <c r="BF18" s="755"/>
      <c r="BG18" s="755"/>
      <c r="BH18" s="755"/>
      <c r="BI18" s="755"/>
      <c r="BJ18" s="755"/>
    </row>
    <row r="19" spans="1:66">
      <c r="A19" s="751" t="s">
        <v>3246</v>
      </c>
      <c r="B19" s="751"/>
      <c r="C19" s="751"/>
      <c r="D19" s="751"/>
      <c r="E19" s="751"/>
      <c r="F19" s="751"/>
      <c r="G19" s="751"/>
      <c r="H19" s="751"/>
      <c r="I19" s="751"/>
      <c r="J19" s="751"/>
      <c r="K19" s="751"/>
      <c r="L19" s="751"/>
      <c r="M19" s="751"/>
      <c r="N19" s="751"/>
      <c r="O19" s="751"/>
      <c r="P19" s="749"/>
      <c r="Q19" s="749"/>
      <c r="R19" s="749"/>
      <c r="S19" s="749"/>
      <c r="T19" s="749"/>
      <c r="U19" s="997">
        <v>0</v>
      </c>
      <c r="V19" s="997"/>
      <c r="W19" s="997"/>
      <c r="X19" s="997"/>
      <c r="Y19" s="997"/>
      <c r="Z19" s="997"/>
      <c r="AA19" s="997"/>
      <c r="AB19" s="997"/>
      <c r="AC19" s="997"/>
      <c r="AD19" s="997"/>
      <c r="AE19" s="755"/>
      <c r="AF19" s="997">
        <v>0</v>
      </c>
      <c r="AG19" s="997"/>
      <c r="AH19" s="997"/>
      <c r="AI19" s="997"/>
      <c r="AJ19" s="997"/>
      <c r="AK19" s="997"/>
      <c r="AL19" s="997"/>
      <c r="AM19" s="997"/>
      <c r="AN19" s="997"/>
      <c r="AO19" s="755"/>
      <c r="AP19" s="1002">
        <f>-'Jurnal 1'!D3</f>
        <v>-17262654297</v>
      </c>
      <c r="AQ19" s="1002"/>
      <c r="AR19" s="1002"/>
      <c r="AS19" s="1002"/>
      <c r="AT19" s="1002"/>
      <c r="AU19" s="1002"/>
      <c r="AV19" s="1002"/>
      <c r="AW19" s="1002"/>
      <c r="AX19" s="1002"/>
      <c r="AY19" s="1002"/>
      <c r="AZ19" s="1002"/>
      <c r="BA19" s="755"/>
      <c r="BB19" s="997">
        <f>AP19</f>
        <v>-17262654297</v>
      </c>
      <c r="BC19" s="997"/>
      <c r="BD19" s="997"/>
      <c r="BE19" s="997"/>
      <c r="BF19" s="997"/>
      <c r="BG19" s="997"/>
      <c r="BH19" s="997"/>
      <c r="BI19" s="997"/>
      <c r="BJ19" s="997"/>
      <c r="BN19" s="346"/>
    </row>
    <row r="20" spans="1:66">
      <c r="A20" s="751"/>
      <c r="B20" s="751"/>
      <c r="C20" s="751"/>
      <c r="D20" s="751"/>
      <c r="E20" s="751"/>
      <c r="F20" s="751"/>
      <c r="G20" s="751"/>
      <c r="H20" s="751"/>
      <c r="I20" s="751"/>
      <c r="J20" s="751"/>
      <c r="K20" s="751"/>
      <c r="L20" s="751"/>
      <c r="M20" s="751"/>
      <c r="N20" s="751"/>
      <c r="O20" s="751"/>
      <c r="P20" s="749"/>
      <c r="Q20" s="749"/>
      <c r="R20" s="749"/>
      <c r="S20" s="749"/>
      <c r="T20" s="749"/>
      <c r="U20" s="755"/>
      <c r="V20" s="755"/>
      <c r="W20" s="755"/>
      <c r="X20" s="755"/>
      <c r="Y20" s="755"/>
      <c r="Z20" s="755"/>
      <c r="AA20" s="755"/>
      <c r="AB20" s="755"/>
      <c r="AC20" s="755"/>
      <c r="AD20" s="755"/>
      <c r="AE20" s="755"/>
      <c r="AF20" s="755"/>
      <c r="AG20" s="755"/>
      <c r="AH20" s="755"/>
      <c r="AI20" s="755"/>
      <c r="AJ20" s="755"/>
      <c r="AK20" s="755"/>
      <c r="AL20" s="755"/>
      <c r="AM20" s="755"/>
      <c r="AN20" s="755"/>
      <c r="AO20" s="755"/>
      <c r="AP20" s="765"/>
      <c r="AQ20" s="765"/>
      <c r="AR20" s="765"/>
      <c r="AS20" s="765"/>
      <c r="AT20" s="765"/>
      <c r="AU20" s="765"/>
      <c r="AV20" s="765"/>
      <c r="AW20" s="765"/>
      <c r="AX20" s="765"/>
      <c r="AY20" s="765"/>
      <c r="AZ20" s="765"/>
      <c r="BA20" s="755"/>
      <c r="BB20" s="755"/>
      <c r="BC20" s="755"/>
      <c r="BD20" s="755"/>
      <c r="BE20" s="755"/>
      <c r="BF20" s="755"/>
      <c r="BG20" s="755"/>
      <c r="BH20" s="755"/>
      <c r="BI20" s="755"/>
      <c r="BJ20" s="755"/>
      <c r="BN20" s="346"/>
    </row>
    <row r="21" spans="1:66">
      <c r="A21" s="751" t="s">
        <v>2853</v>
      </c>
      <c r="B21" s="751"/>
      <c r="C21" s="751"/>
      <c r="D21" s="751"/>
      <c r="E21" s="751"/>
      <c r="F21" s="751"/>
      <c r="G21" s="751"/>
      <c r="H21" s="751"/>
      <c r="I21" s="751"/>
      <c r="J21" s="751"/>
      <c r="K21" s="751"/>
      <c r="L21" s="751"/>
      <c r="M21" s="751"/>
      <c r="N21" s="751"/>
      <c r="O21" s="751"/>
      <c r="P21" s="749"/>
      <c r="Q21" s="749"/>
      <c r="R21" s="749"/>
      <c r="S21" s="749"/>
      <c r="T21" s="749"/>
      <c r="U21" s="997">
        <v>0</v>
      </c>
      <c r="V21" s="997"/>
      <c r="W21" s="997"/>
      <c r="X21" s="997"/>
      <c r="Y21" s="997"/>
      <c r="Z21" s="997"/>
      <c r="AA21" s="997"/>
      <c r="AB21" s="997"/>
      <c r="AC21" s="997"/>
      <c r="AD21" s="997"/>
      <c r="AE21" s="755"/>
      <c r="AF21" s="997">
        <v>0</v>
      </c>
      <c r="AG21" s="997"/>
      <c r="AH21" s="997"/>
      <c r="AI21" s="997"/>
      <c r="AJ21" s="997"/>
      <c r="AK21" s="997"/>
      <c r="AL21" s="997"/>
      <c r="AM21" s="997"/>
      <c r="AN21" s="997"/>
      <c r="AO21" s="755"/>
      <c r="AP21" s="1002">
        <f>LR!AQ37</f>
        <v>-10327723543.82</v>
      </c>
      <c r="AQ21" s="1002"/>
      <c r="AR21" s="1002"/>
      <c r="AS21" s="1002"/>
      <c r="AT21" s="1002"/>
      <c r="AU21" s="1002"/>
      <c r="AV21" s="1002"/>
      <c r="AW21" s="1002"/>
      <c r="AX21" s="1002"/>
      <c r="AY21" s="1002"/>
      <c r="AZ21" s="1002"/>
      <c r="BA21" s="755"/>
      <c r="BB21" s="997">
        <f>AP21</f>
        <v>-10327723543.82</v>
      </c>
      <c r="BC21" s="997"/>
      <c r="BD21" s="997"/>
      <c r="BE21" s="997"/>
      <c r="BF21" s="997"/>
      <c r="BG21" s="997"/>
      <c r="BH21" s="997"/>
      <c r="BI21" s="997"/>
      <c r="BJ21" s="997"/>
      <c r="BN21" s="346"/>
    </row>
    <row r="22" spans="1:66">
      <c r="A22" s="751"/>
      <c r="B22" s="751"/>
      <c r="C22" s="751"/>
      <c r="D22" s="751"/>
      <c r="E22" s="751"/>
      <c r="F22" s="751"/>
      <c r="G22" s="751"/>
      <c r="H22" s="751"/>
      <c r="I22" s="751"/>
      <c r="J22" s="751"/>
      <c r="K22" s="751"/>
      <c r="L22" s="751"/>
      <c r="M22" s="751"/>
      <c r="N22" s="751"/>
      <c r="O22" s="751"/>
      <c r="P22" s="749"/>
      <c r="Q22" s="749"/>
      <c r="R22" s="749"/>
      <c r="S22" s="749"/>
      <c r="T22" s="749"/>
      <c r="U22" s="756"/>
      <c r="V22" s="756"/>
      <c r="W22" s="756"/>
      <c r="X22" s="756"/>
      <c r="Y22" s="756"/>
      <c r="Z22" s="756"/>
      <c r="AA22" s="756"/>
      <c r="AB22" s="756"/>
      <c r="AC22" s="756"/>
      <c r="AD22" s="756"/>
      <c r="AE22" s="755"/>
      <c r="AF22" s="755"/>
      <c r="AG22" s="755"/>
      <c r="AH22" s="755"/>
      <c r="AI22" s="755"/>
      <c r="AJ22" s="755"/>
      <c r="AK22" s="755"/>
      <c r="AL22" s="755"/>
      <c r="AM22" s="755"/>
      <c r="AN22" s="755"/>
      <c r="AO22" s="755"/>
      <c r="AP22" s="756"/>
      <c r="AQ22" s="756"/>
      <c r="AR22" s="756"/>
      <c r="AS22" s="756"/>
      <c r="AT22" s="756"/>
      <c r="AU22" s="756"/>
      <c r="AV22" s="756"/>
      <c r="AW22" s="756"/>
      <c r="AX22" s="756"/>
      <c r="AY22" s="756"/>
      <c r="AZ22" s="756"/>
      <c r="BA22" s="755"/>
      <c r="BB22" s="756"/>
      <c r="BC22" s="756"/>
      <c r="BD22" s="756"/>
      <c r="BE22" s="756"/>
      <c r="BF22" s="756"/>
      <c r="BG22" s="756"/>
      <c r="BH22" s="756"/>
      <c r="BI22" s="756"/>
      <c r="BJ22" s="756"/>
      <c r="BL22" s="346"/>
    </row>
    <row r="23" spans="1:66" ht="5.15" customHeight="1">
      <c r="A23" s="751"/>
      <c r="B23" s="751"/>
      <c r="C23" s="751"/>
      <c r="D23" s="751"/>
      <c r="E23" s="751"/>
      <c r="F23" s="751"/>
      <c r="G23" s="751"/>
      <c r="H23" s="751"/>
      <c r="I23" s="751"/>
      <c r="J23" s="751"/>
      <c r="K23" s="751"/>
      <c r="L23" s="751"/>
      <c r="M23" s="751"/>
      <c r="N23" s="751"/>
      <c r="O23" s="751"/>
      <c r="P23" s="749"/>
      <c r="Q23" s="749"/>
      <c r="R23" s="749"/>
      <c r="S23" s="749"/>
      <c r="T23" s="749"/>
      <c r="U23" s="755"/>
      <c r="V23" s="755"/>
      <c r="W23" s="755"/>
      <c r="X23" s="755"/>
      <c r="Y23" s="755"/>
      <c r="Z23" s="755"/>
      <c r="AA23" s="755"/>
      <c r="AB23" s="755"/>
      <c r="AC23" s="755"/>
      <c r="AD23" s="755"/>
      <c r="AE23" s="755"/>
      <c r="AF23" s="755"/>
      <c r="AG23" s="755"/>
      <c r="AH23" s="755"/>
      <c r="AI23" s="755"/>
      <c r="AJ23" s="755"/>
      <c r="AK23" s="755"/>
      <c r="AL23" s="755"/>
      <c r="AM23" s="755"/>
      <c r="AN23" s="755"/>
      <c r="AO23" s="755"/>
      <c r="AP23" s="755"/>
      <c r="AQ23" s="755"/>
      <c r="AR23" s="755"/>
      <c r="AS23" s="755"/>
      <c r="AT23" s="755"/>
      <c r="AU23" s="755"/>
      <c r="AV23" s="755"/>
      <c r="AW23" s="755"/>
      <c r="AX23" s="755"/>
      <c r="AY23" s="755"/>
      <c r="AZ23" s="755"/>
      <c r="BA23" s="755"/>
      <c r="BB23" s="755"/>
      <c r="BC23" s="755"/>
      <c r="BD23" s="755"/>
      <c r="BE23" s="755"/>
      <c r="BF23" s="755"/>
      <c r="BG23" s="755"/>
      <c r="BH23" s="755"/>
      <c r="BI23" s="755"/>
      <c r="BJ23" s="755"/>
      <c r="BL23" s="346"/>
    </row>
    <row r="24" spans="1:66" ht="16" thickBot="1">
      <c r="A24" s="753" t="s">
        <v>3570</v>
      </c>
      <c r="B24" s="751"/>
      <c r="C24" s="751"/>
      <c r="D24" s="751"/>
      <c r="E24" s="751"/>
      <c r="F24" s="751"/>
      <c r="G24" s="751"/>
      <c r="H24" s="751"/>
      <c r="I24" s="751"/>
      <c r="J24" s="751"/>
      <c r="K24" s="751"/>
      <c r="L24" s="751"/>
      <c r="M24" s="751"/>
      <c r="N24" s="751"/>
      <c r="O24" s="751"/>
      <c r="P24" s="749"/>
      <c r="Q24" s="749"/>
      <c r="R24" s="749"/>
      <c r="S24" s="749"/>
      <c r="T24" s="749"/>
      <c r="U24" s="1003">
        <f>SUM(U16:AD21)</f>
        <v>199289810000</v>
      </c>
      <c r="V24" s="1003"/>
      <c r="W24" s="1003"/>
      <c r="X24" s="1003"/>
      <c r="Y24" s="1003"/>
      <c r="Z24" s="1003"/>
      <c r="AA24" s="1003"/>
      <c r="AB24" s="1003"/>
      <c r="AC24" s="1003"/>
      <c r="AD24" s="1003"/>
      <c r="AE24" s="754"/>
      <c r="AF24" s="1004">
        <v>0</v>
      </c>
      <c r="AG24" s="1004"/>
      <c r="AH24" s="1004"/>
      <c r="AI24" s="1004"/>
      <c r="AJ24" s="1004"/>
      <c r="AK24" s="1004"/>
      <c r="AL24" s="1004"/>
      <c r="AM24" s="1004"/>
      <c r="AN24" s="1004"/>
      <c r="AO24" s="754"/>
      <c r="AP24" s="1005">
        <f>SUM(AP16:AZ22)</f>
        <v>-191523148778.88</v>
      </c>
      <c r="AQ24" s="1005"/>
      <c r="AR24" s="1005"/>
      <c r="AS24" s="1005"/>
      <c r="AT24" s="1005"/>
      <c r="AU24" s="1005"/>
      <c r="AV24" s="1005"/>
      <c r="AW24" s="1005"/>
      <c r="AX24" s="1005"/>
      <c r="AY24" s="1005"/>
      <c r="AZ24" s="1005"/>
      <c r="BA24" s="754"/>
      <c r="BB24" s="1003">
        <f>SUM(BB16:BJ22)</f>
        <v>7766661221.1200104</v>
      </c>
      <c r="BC24" s="1003"/>
      <c r="BD24" s="1003"/>
      <c r="BE24" s="1003"/>
      <c r="BF24" s="1003"/>
      <c r="BG24" s="1003"/>
      <c r="BH24" s="1003"/>
      <c r="BI24" s="1003"/>
      <c r="BJ24" s="1003"/>
      <c r="BL24" s="346">
        <f>Neraca!AQ69</f>
        <v>7766661221.1199951</v>
      </c>
      <c r="BN24" s="346">
        <f>BL24-BB24</f>
        <v>-1.52587890625E-5</v>
      </c>
    </row>
    <row r="25" spans="1:66" ht="16" thickTop="1">
      <c r="A25" s="751"/>
      <c r="B25" s="751"/>
      <c r="C25" s="751"/>
      <c r="D25" s="751"/>
      <c r="E25" s="751"/>
      <c r="F25" s="751"/>
      <c r="G25" s="751"/>
      <c r="H25" s="751"/>
      <c r="I25" s="751"/>
      <c r="J25" s="751"/>
      <c r="K25" s="751"/>
      <c r="L25" s="751"/>
      <c r="M25" s="751"/>
      <c r="N25" s="751"/>
      <c r="O25" s="751"/>
      <c r="P25" s="749"/>
      <c r="Q25" s="749"/>
      <c r="R25" s="749"/>
      <c r="S25" s="749"/>
      <c r="T25" s="749"/>
      <c r="U25" s="754"/>
      <c r="V25" s="754"/>
      <c r="W25" s="754"/>
      <c r="X25" s="754"/>
      <c r="Y25" s="754"/>
      <c r="Z25" s="754"/>
      <c r="AA25" s="754"/>
      <c r="AB25" s="754"/>
      <c r="AC25" s="754"/>
      <c r="AD25" s="754"/>
      <c r="AE25" s="754"/>
      <c r="AF25" s="754"/>
      <c r="AG25" s="754"/>
      <c r="AH25" s="754"/>
      <c r="AI25" s="754"/>
      <c r="AJ25" s="754"/>
      <c r="AK25" s="754"/>
      <c r="AL25" s="754"/>
      <c r="AM25" s="754"/>
      <c r="AN25" s="754"/>
      <c r="AO25" s="754"/>
      <c r="AP25" s="754"/>
      <c r="AQ25" s="754"/>
      <c r="AR25" s="754"/>
      <c r="AS25" s="754"/>
      <c r="AT25" s="754"/>
      <c r="AU25" s="754"/>
      <c r="AV25" s="754"/>
      <c r="AW25" s="754"/>
      <c r="AX25" s="754"/>
      <c r="AY25" s="754"/>
      <c r="AZ25" s="754"/>
      <c r="BA25" s="754"/>
      <c r="BB25" s="754"/>
      <c r="BC25" s="754"/>
      <c r="BD25" s="754"/>
      <c r="BE25" s="754"/>
      <c r="BF25" s="754"/>
      <c r="BG25" s="754"/>
      <c r="BH25" s="754"/>
      <c r="BI25" s="754"/>
      <c r="BJ25" s="754"/>
    </row>
    <row r="26" spans="1:66">
      <c r="A26" s="751" t="s">
        <v>3246</v>
      </c>
      <c r="B26" s="751"/>
      <c r="C26" s="751"/>
      <c r="D26" s="751"/>
      <c r="E26" s="751"/>
      <c r="F26" s="751"/>
      <c r="G26" s="751"/>
      <c r="H26" s="751"/>
      <c r="I26" s="751"/>
      <c r="J26" s="751"/>
      <c r="K26" s="751"/>
      <c r="L26" s="751"/>
      <c r="M26" s="751"/>
      <c r="N26" s="751"/>
      <c r="O26" s="751"/>
      <c r="P26" s="749"/>
      <c r="Q26" s="749"/>
      <c r="R26" s="749"/>
      <c r="S26" s="749"/>
      <c r="T26" s="749"/>
      <c r="U26" s="997">
        <v>0</v>
      </c>
      <c r="V26" s="997"/>
      <c r="W26" s="997"/>
      <c r="X26" s="997"/>
      <c r="Y26" s="997"/>
      <c r="Z26" s="997"/>
      <c r="AA26" s="997"/>
      <c r="AB26" s="997"/>
      <c r="AC26" s="997"/>
      <c r="AD26" s="997"/>
      <c r="AE26" s="754"/>
      <c r="AF26" s="754"/>
      <c r="AG26" s="754"/>
      <c r="AH26" s="754"/>
      <c r="AI26" s="754"/>
      <c r="AJ26" s="754"/>
      <c r="AK26" s="754"/>
      <c r="AL26" s="754"/>
      <c r="AM26" s="754"/>
      <c r="AN26" s="754"/>
      <c r="AO26" s="754"/>
      <c r="AP26" s="1002">
        <f>WS!Z183</f>
        <v>7537835107.3900003</v>
      </c>
      <c r="AQ26" s="1002"/>
      <c r="AR26" s="1002"/>
      <c r="AS26" s="1002"/>
      <c r="AT26" s="1002"/>
      <c r="AU26" s="1002"/>
      <c r="AV26" s="1002"/>
      <c r="AW26" s="1002"/>
      <c r="AX26" s="1002"/>
      <c r="AY26" s="1002"/>
      <c r="AZ26" s="1002"/>
      <c r="BA26" s="754"/>
      <c r="BB26" s="997">
        <f>AP26</f>
        <v>7537835107.3900003</v>
      </c>
      <c r="BC26" s="997"/>
      <c r="BD26" s="997"/>
      <c r="BE26" s="997"/>
      <c r="BF26" s="997"/>
      <c r="BG26" s="997"/>
      <c r="BH26" s="997"/>
      <c r="BI26" s="997"/>
      <c r="BJ26" s="997"/>
      <c r="BL26" s="346">
        <f>Neraca!AH83</f>
        <v>0</v>
      </c>
    </row>
    <row r="27" spans="1:66">
      <c r="A27" s="751"/>
      <c r="B27" s="751"/>
      <c r="C27" s="751"/>
      <c r="D27" s="751"/>
      <c r="E27" s="751"/>
      <c r="F27" s="751"/>
      <c r="G27" s="751"/>
      <c r="H27" s="751"/>
      <c r="I27" s="751"/>
      <c r="J27" s="751"/>
      <c r="K27" s="751"/>
      <c r="L27" s="751"/>
      <c r="M27" s="751"/>
      <c r="N27" s="751"/>
      <c r="O27" s="751"/>
      <c r="P27" s="749"/>
      <c r="Q27" s="749"/>
      <c r="R27" s="749"/>
      <c r="S27" s="749"/>
      <c r="T27" s="749"/>
      <c r="U27" s="754"/>
      <c r="V27" s="754"/>
      <c r="W27" s="754"/>
      <c r="X27" s="754"/>
      <c r="Y27" s="754"/>
      <c r="Z27" s="754"/>
      <c r="AA27" s="754"/>
      <c r="AB27" s="754"/>
      <c r="AC27" s="754"/>
      <c r="AD27" s="754"/>
      <c r="AE27" s="754"/>
      <c r="AF27" s="754"/>
      <c r="AG27" s="754"/>
      <c r="AH27" s="754"/>
      <c r="AI27" s="754"/>
      <c r="AJ27" s="754"/>
      <c r="AK27" s="754"/>
      <c r="AL27" s="754"/>
      <c r="AM27" s="754"/>
      <c r="AN27" s="754"/>
      <c r="AO27" s="754"/>
      <c r="AP27" s="754"/>
      <c r="AQ27" s="754"/>
      <c r="AR27" s="754"/>
      <c r="AS27" s="754"/>
      <c r="AT27" s="754"/>
      <c r="AU27" s="754"/>
      <c r="AV27" s="754"/>
      <c r="AW27" s="754"/>
      <c r="AX27" s="754"/>
      <c r="AY27" s="754"/>
      <c r="AZ27" s="754"/>
      <c r="BA27" s="754"/>
      <c r="BB27" s="754"/>
      <c r="BC27" s="754"/>
      <c r="BD27" s="754"/>
      <c r="BE27" s="754"/>
      <c r="BF27" s="754"/>
      <c r="BG27" s="754"/>
      <c r="BH27" s="754"/>
      <c r="BI27" s="754"/>
      <c r="BJ27" s="754"/>
    </row>
    <row r="28" spans="1:66">
      <c r="A28" s="751" t="s">
        <v>2778</v>
      </c>
      <c r="B28" s="751"/>
      <c r="C28" s="751"/>
      <c r="D28" s="751"/>
      <c r="E28" s="751"/>
      <c r="F28" s="751"/>
      <c r="G28" s="751"/>
      <c r="H28" s="751"/>
      <c r="I28" s="751"/>
      <c r="J28" s="751"/>
      <c r="K28" s="751"/>
      <c r="L28" s="751"/>
      <c r="M28" s="751"/>
      <c r="N28" s="751"/>
      <c r="O28" s="751"/>
      <c r="P28" s="749"/>
      <c r="Q28" s="749"/>
      <c r="R28" s="749"/>
      <c r="S28" s="749"/>
      <c r="T28" s="749"/>
      <c r="U28" s="997">
        <v>0</v>
      </c>
      <c r="V28" s="997"/>
      <c r="W28" s="997"/>
      <c r="X28" s="997"/>
      <c r="Y28" s="997"/>
      <c r="Z28" s="997"/>
      <c r="AA28" s="997"/>
      <c r="AB28" s="997"/>
      <c r="AC28" s="997"/>
      <c r="AD28" s="997"/>
      <c r="AE28" s="754"/>
      <c r="AF28" s="754"/>
      <c r="AG28" s="754"/>
      <c r="AH28" s="754"/>
      <c r="AI28" s="754"/>
      <c r="AJ28" s="754"/>
      <c r="AK28" s="754"/>
      <c r="AL28" s="754"/>
      <c r="AM28" s="754"/>
      <c r="AN28" s="754"/>
      <c r="AO28" s="754"/>
      <c r="AP28" s="997">
        <f>LR!AF37</f>
        <v>98910756159.900024</v>
      </c>
      <c r="AQ28" s="997"/>
      <c r="AR28" s="997"/>
      <c r="AS28" s="997"/>
      <c r="AT28" s="997"/>
      <c r="AU28" s="997"/>
      <c r="AV28" s="997"/>
      <c r="AW28" s="997"/>
      <c r="AX28" s="997"/>
      <c r="AY28" s="997"/>
      <c r="AZ28" s="997"/>
      <c r="BA28" s="755"/>
      <c r="BB28" s="997">
        <f>AP28</f>
        <v>98910756159.900024</v>
      </c>
      <c r="BC28" s="997"/>
      <c r="BD28" s="997"/>
      <c r="BE28" s="997"/>
      <c r="BF28" s="997"/>
      <c r="BG28" s="997"/>
      <c r="BH28" s="997"/>
      <c r="BI28" s="997"/>
      <c r="BJ28" s="997"/>
    </row>
    <row r="29" spans="1:66">
      <c r="A29" s="751"/>
      <c r="B29" s="751"/>
      <c r="C29" s="751"/>
      <c r="D29" s="751"/>
      <c r="E29" s="751"/>
      <c r="F29" s="751"/>
      <c r="G29" s="751"/>
      <c r="H29" s="751"/>
      <c r="I29" s="751"/>
      <c r="J29" s="751"/>
      <c r="K29" s="751"/>
      <c r="L29" s="751"/>
      <c r="M29" s="751"/>
      <c r="N29" s="751"/>
      <c r="O29" s="751"/>
      <c r="P29" s="749"/>
      <c r="Q29" s="749"/>
      <c r="R29" s="749"/>
      <c r="S29" s="749"/>
      <c r="T29" s="749"/>
      <c r="U29" s="756"/>
      <c r="V29" s="756"/>
      <c r="W29" s="756"/>
      <c r="X29" s="756"/>
      <c r="Y29" s="756"/>
      <c r="Z29" s="756"/>
      <c r="AA29" s="756"/>
      <c r="AB29" s="756"/>
      <c r="AC29" s="756"/>
      <c r="AD29" s="756"/>
      <c r="AE29" s="755"/>
      <c r="AF29" s="755"/>
      <c r="AG29" s="755"/>
      <c r="AH29" s="755"/>
      <c r="AI29" s="755"/>
      <c r="AJ29" s="755"/>
      <c r="AK29" s="755"/>
      <c r="AL29" s="755"/>
      <c r="AM29" s="755"/>
      <c r="AN29" s="755"/>
      <c r="AO29" s="755"/>
      <c r="AP29" s="756"/>
      <c r="AQ29" s="756"/>
      <c r="AR29" s="756"/>
      <c r="AS29" s="756"/>
      <c r="AT29" s="756"/>
      <c r="AU29" s="756"/>
      <c r="AV29" s="756"/>
      <c r="AW29" s="756"/>
      <c r="AX29" s="756"/>
      <c r="AY29" s="756"/>
      <c r="AZ29" s="756"/>
      <c r="BA29" s="755"/>
      <c r="BB29" s="756"/>
      <c r="BC29" s="756"/>
      <c r="BD29" s="756"/>
      <c r="BE29" s="756"/>
      <c r="BF29" s="756"/>
      <c r="BG29" s="756"/>
      <c r="BH29" s="756"/>
      <c r="BI29" s="756"/>
      <c r="BJ29" s="756"/>
    </row>
    <row r="30" spans="1:66" ht="5.15" customHeight="1">
      <c r="A30" s="751"/>
      <c r="B30" s="751"/>
      <c r="C30" s="751"/>
      <c r="D30" s="751"/>
      <c r="E30" s="751"/>
      <c r="F30" s="751"/>
      <c r="G30" s="751"/>
      <c r="H30" s="751"/>
      <c r="I30" s="751"/>
      <c r="J30" s="751"/>
      <c r="K30" s="751"/>
      <c r="L30" s="751"/>
      <c r="M30" s="751"/>
      <c r="N30" s="751"/>
      <c r="O30" s="751"/>
      <c r="P30" s="749"/>
      <c r="Q30" s="749"/>
      <c r="R30" s="749"/>
      <c r="S30" s="749"/>
      <c r="T30" s="749"/>
      <c r="U30" s="755"/>
      <c r="V30" s="755"/>
      <c r="W30" s="755"/>
      <c r="X30" s="755"/>
      <c r="Y30" s="755"/>
      <c r="Z30" s="755"/>
      <c r="AA30" s="755"/>
      <c r="AB30" s="755"/>
      <c r="AC30" s="755"/>
      <c r="AD30" s="755"/>
      <c r="AE30" s="755"/>
      <c r="AF30" s="755"/>
      <c r="AG30" s="755"/>
      <c r="AH30" s="755"/>
      <c r="AI30" s="755"/>
      <c r="AJ30" s="755"/>
      <c r="AK30" s="755"/>
      <c r="AL30" s="755"/>
      <c r="AM30" s="755"/>
      <c r="AN30" s="755"/>
      <c r="AO30" s="755"/>
      <c r="AP30" s="755"/>
      <c r="AQ30" s="755"/>
      <c r="AR30" s="755"/>
      <c r="AS30" s="755"/>
      <c r="AT30" s="755"/>
      <c r="AU30" s="755"/>
      <c r="AV30" s="755"/>
      <c r="AW30" s="755"/>
      <c r="AX30" s="755"/>
      <c r="AY30" s="755"/>
      <c r="AZ30" s="755"/>
      <c r="BA30" s="755"/>
      <c r="BB30" s="755"/>
      <c r="BC30" s="755"/>
      <c r="BD30" s="755"/>
      <c r="BE30" s="755"/>
      <c r="BF30" s="755"/>
      <c r="BG30" s="755"/>
      <c r="BH30" s="755"/>
      <c r="BI30" s="755"/>
      <c r="BJ30" s="755"/>
      <c r="BL30" s="346"/>
    </row>
    <row r="31" spans="1:66" ht="16" thickBot="1">
      <c r="A31" s="753" t="s">
        <v>3571</v>
      </c>
      <c r="B31" s="751"/>
      <c r="C31" s="751"/>
      <c r="D31" s="751"/>
      <c r="E31" s="751"/>
      <c r="F31" s="751"/>
      <c r="G31" s="751"/>
      <c r="H31" s="751"/>
      <c r="I31" s="751"/>
      <c r="J31" s="751"/>
      <c r="K31" s="751"/>
      <c r="L31" s="751"/>
      <c r="M31" s="751"/>
      <c r="N31" s="751"/>
      <c r="O31" s="751"/>
      <c r="P31" s="749"/>
      <c r="Q31" s="749"/>
      <c r="R31" s="749"/>
      <c r="S31" s="749"/>
      <c r="T31" s="749"/>
      <c r="U31" s="1003">
        <f>SUM(U21:AD28)</f>
        <v>199289810000</v>
      </c>
      <c r="V31" s="1003"/>
      <c r="W31" s="1003"/>
      <c r="X31" s="1003"/>
      <c r="Y31" s="1003"/>
      <c r="Z31" s="1003"/>
      <c r="AA31" s="1003"/>
      <c r="AB31" s="1003"/>
      <c r="AC31" s="1003"/>
      <c r="AD31" s="1003"/>
      <c r="AE31" s="754"/>
      <c r="AF31" s="1004">
        <v>0</v>
      </c>
      <c r="AG31" s="1004"/>
      <c r="AH31" s="1004"/>
      <c r="AI31" s="1004"/>
      <c r="AJ31" s="1004"/>
      <c r="AK31" s="1004"/>
      <c r="AL31" s="1004"/>
      <c r="AM31" s="1004"/>
      <c r="AN31" s="1004"/>
      <c r="AO31" s="754"/>
      <c r="AP31" s="1005">
        <f>SUM(AP23:AZ29)</f>
        <v>-85074557511.589966</v>
      </c>
      <c r="AQ31" s="1005"/>
      <c r="AR31" s="1005"/>
      <c r="AS31" s="1005"/>
      <c r="AT31" s="1005"/>
      <c r="AU31" s="1005"/>
      <c r="AV31" s="1005"/>
      <c r="AW31" s="1005"/>
      <c r="AX31" s="1005"/>
      <c r="AY31" s="1005"/>
      <c r="AZ31" s="1005"/>
      <c r="BA31" s="754"/>
      <c r="BB31" s="1003">
        <f>SUM(BB23:BJ29)</f>
        <v>114215252488.41003</v>
      </c>
      <c r="BC31" s="1003"/>
      <c r="BD31" s="1003"/>
      <c r="BE31" s="1003"/>
      <c r="BF31" s="1003"/>
      <c r="BG31" s="1003"/>
      <c r="BH31" s="1003"/>
      <c r="BI31" s="1003"/>
      <c r="BJ31" s="1003"/>
      <c r="BL31" s="346">
        <f>Neraca!AF69</f>
        <v>114215252488.41003</v>
      </c>
      <c r="BN31" s="346">
        <f>BL31-BB31</f>
        <v>0</v>
      </c>
    </row>
    <row r="32" spans="1:66" ht="16.5" thickTop="1" thickBot="1">
      <c r="A32" s="753"/>
      <c r="B32" s="751"/>
      <c r="C32" s="751"/>
      <c r="D32" s="751"/>
      <c r="E32" s="751"/>
      <c r="F32" s="751"/>
      <c r="G32" s="751"/>
      <c r="H32" s="751"/>
      <c r="I32" s="751"/>
      <c r="J32" s="751"/>
      <c r="K32" s="751"/>
      <c r="L32" s="751"/>
      <c r="M32" s="751"/>
      <c r="N32" s="751"/>
      <c r="O32" s="751"/>
      <c r="P32" s="749"/>
      <c r="Q32" s="749"/>
      <c r="R32" s="749"/>
      <c r="S32" s="749"/>
      <c r="T32" s="749"/>
      <c r="U32" s="754"/>
      <c r="V32" s="754"/>
      <c r="W32" s="754"/>
      <c r="X32" s="754"/>
      <c r="Y32" s="754"/>
      <c r="Z32" s="754"/>
      <c r="AA32" s="754"/>
      <c r="AB32" s="754"/>
      <c r="AC32" s="754"/>
      <c r="AD32" s="754"/>
      <c r="AE32" s="754"/>
      <c r="AF32" s="754"/>
      <c r="AG32" s="754"/>
      <c r="AH32" s="754"/>
      <c r="AI32" s="754"/>
      <c r="AJ32" s="754"/>
      <c r="AK32" s="754"/>
      <c r="AL32" s="754"/>
      <c r="AM32" s="754"/>
      <c r="AN32" s="754"/>
      <c r="AO32" s="754"/>
      <c r="AP32" s="904"/>
      <c r="AQ32" s="904"/>
      <c r="AR32" s="904"/>
      <c r="AS32" s="904"/>
      <c r="AT32" s="904"/>
      <c r="AU32" s="904"/>
      <c r="AV32" s="904"/>
      <c r="AW32" s="904"/>
      <c r="AX32" s="904"/>
      <c r="AY32" s="904"/>
      <c r="AZ32" s="904"/>
      <c r="BA32" s="754"/>
      <c r="BB32" s="754"/>
      <c r="BC32" s="754"/>
      <c r="BD32" s="754"/>
      <c r="BE32" s="754"/>
      <c r="BF32" s="754"/>
      <c r="BG32" s="754"/>
      <c r="BH32" s="754"/>
      <c r="BI32" s="754"/>
      <c r="BJ32" s="754"/>
      <c r="BL32" s="346"/>
      <c r="BN32" s="346"/>
    </row>
    <row r="33" spans="1:66" ht="16" thickBot="1">
      <c r="A33" s="753"/>
      <c r="B33" s="751"/>
      <c r="C33" s="751"/>
      <c r="D33" s="751"/>
      <c r="E33" s="751"/>
      <c r="F33" s="751"/>
      <c r="G33" s="751"/>
      <c r="H33" s="751"/>
      <c r="I33" s="751"/>
      <c r="J33" s="751"/>
      <c r="K33" s="751"/>
      <c r="L33" s="751"/>
      <c r="M33" s="751"/>
      <c r="N33" s="751"/>
      <c r="O33" s="751"/>
      <c r="P33" s="749"/>
      <c r="Q33" s="749"/>
      <c r="R33" s="749"/>
      <c r="S33" s="749"/>
      <c r="T33" s="749"/>
      <c r="U33" s="754"/>
      <c r="V33" s="754"/>
      <c r="W33" s="754"/>
      <c r="X33" s="754"/>
      <c r="Y33" s="754"/>
      <c r="Z33" s="754"/>
      <c r="AA33" s="754"/>
      <c r="AB33" s="754"/>
      <c r="AC33" s="754"/>
      <c r="AD33" s="754"/>
      <c r="AE33" s="754"/>
      <c r="AF33" s="754"/>
      <c r="AG33" s="754"/>
      <c r="AH33" s="754"/>
      <c r="AI33" s="754"/>
      <c r="AJ33" s="754"/>
      <c r="AK33" s="754"/>
      <c r="AL33" s="754"/>
      <c r="AM33" s="754"/>
      <c r="AN33" s="754"/>
      <c r="AO33" s="754"/>
      <c r="AP33" s="969" t="s">
        <v>3561</v>
      </c>
      <c r="AQ33" s="970"/>
      <c r="AR33" s="970"/>
      <c r="AS33" s="970"/>
      <c r="AT33" s="970"/>
      <c r="AU33" s="970"/>
      <c r="AV33" s="970"/>
      <c r="AW33" s="970"/>
      <c r="AX33" s="970"/>
      <c r="AY33" s="970"/>
      <c r="AZ33" s="970"/>
      <c r="BA33" s="970"/>
      <c r="BB33" s="970"/>
      <c r="BC33" s="970"/>
      <c r="BD33" s="970"/>
      <c r="BE33" s="970"/>
      <c r="BF33" s="970"/>
      <c r="BG33" s="970"/>
      <c r="BH33" s="970"/>
      <c r="BI33" s="970"/>
      <c r="BJ33" s="971"/>
      <c r="BL33" s="346"/>
      <c r="BN33" s="346"/>
    </row>
    <row r="34" spans="1:66">
      <c r="A34" s="753"/>
      <c r="B34" s="751"/>
      <c r="C34" s="751"/>
      <c r="D34" s="751"/>
      <c r="E34" s="751"/>
      <c r="F34" s="751"/>
      <c r="G34" s="751"/>
      <c r="H34" s="751"/>
      <c r="I34" s="751"/>
      <c r="J34" s="751"/>
      <c r="K34" s="751"/>
      <c r="L34" s="751"/>
      <c r="M34" s="751"/>
      <c r="N34" s="751"/>
      <c r="O34" s="751"/>
      <c r="P34" s="749"/>
      <c r="Q34" s="749"/>
      <c r="R34" s="749"/>
      <c r="S34" s="749"/>
      <c r="T34" s="749"/>
      <c r="U34" s="754"/>
      <c r="V34" s="754"/>
      <c r="W34" s="754"/>
      <c r="X34" s="754"/>
      <c r="Y34" s="754"/>
      <c r="Z34" s="754"/>
      <c r="AA34" s="754"/>
      <c r="AB34" s="754"/>
      <c r="AC34" s="754"/>
      <c r="AD34" s="754"/>
      <c r="AE34" s="754"/>
      <c r="AF34" s="754"/>
      <c r="AG34" s="754"/>
      <c r="AH34" s="754"/>
      <c r="AI34" s="754"/>
      <c r="AJ34" s="754"/>
      <c r="AK34" s="754"/>
      <c r="AL34" s="754"/>
      <c r="AM34" s="754"/>
      <c r="AN34" s="754"/>
      <c r="AO34" s="754"/>
      <c r="AP34" s="907" t="s">
        <v>3562</v>
      </c>
      <c r="AQ34" s="902"/>
      <c r="AR34" s="902"/>
      <c r="AS34" s="902"/>
      <c r="AT34" s="902"/>
      <c r="AU34" s="902"/>
      <c r="AV34" s="902"/>
      <c r="AW34" s="902"/>
      <c r="AX34" s="902"/>
      <c r="AY34" s="902"/>
      <c r="AZ34" s="147"/>
      <c r="BA34" s="902"/>
      <c r="BB34" s="902"/>
      <c r="BC34" s="902"/>
      <c r="BD34" s="902"/>
      <c r="BE34" s="902"/>
      <c r="BF34" s="902"/>
      <c r="BG34" s="902"/>
      <c r="BH34" s="902"/>
      <c r="BI34" s="902"/>
      <c r="BJ34" s="908"/>
      <c r="BL34" s="346"/>
      <c r="BN34" s="346"/>
    </row>
    <row r="35" spans="1:66">
      <c r="A35" s="753"/>
      <c r="B35" s="751"/>
      <c r="C35" s="751"/>
      <c r="D35" s="751"/>
      <c r="E35" s="751"/>
      <c r="F35" s="751"/>
      <c r="G35" s="751"/>
      <c r="H35" s="751"/>
      <c r="I35" s="751"/>
      <c r="J35" s="751"/>
      <c r="K35" s="751"/>
      <c r="L35" s="751"/>
      <c r="M35" s="751"/>
      <c r="N35" s="751"/>
      <c r="O35" s="751"/>
      <c r="P35" s="749"/>
      <c r="Q35" s="749"/>
      <c r="R35" s="749"/>
      <c r="S35" s="749"/>
      <c r="T35" s="749"/>
      <c r="U35" s="754"/>
      <c r="V35" s="754"/>
      <c r="W35" s="754"/>
      <c r="X35" s="754"/>
      <c r="Y35" s="754"/>
      <c r="Z35" s="754"/>
      <c r="AA35" s="754"/>
      <c r="AB35" s="754"/>
      <c r="AC35" s="754"/>
      <c r="AD35" s="754"/>
      <c r="AE35" s="754"/>
      <c r="AF35" s="754"/>
      <c r="AG35" s="754"/>
      <c r="AH35" s="754"/>
      <c r="AI35" s="754"/>
      <c r="AJ35" s="754"/>
      <c r="AK35" s="754"/>
      <c r="AL35" s="754"/>
      <c r="AM35" s="754"/>
      <c r="AN35" s="754"/>
      <c r="AO35" s="754"/>
      <c r="AP35" s="907" t="s">
        <v>3563</v>
      </c>
      <c r="AQ35" s="902"/>
      <c r="AR35" s="902"/>
      <c r="AS35" s="902"/>
      <c r="AT35" s="902"/>
      <c r="AU35" s="902"/>
      <c r="AV35" s="902"/>
      <c r="AW35" s="902"/>
      <c r="AX35" s="902"/>
      <c r="AY35" s="902"/>
      <c r="AZ35" s="147"/>
      <c r="BA35" s="902"/>
      <c r="BB35" s="902"/>
      <c r="BC35" s="902"/>
      <c r="BD35" s="902"/>
      <c r="BE35" s="902"/>
      <c r="BF35" s="902"/>
      <c r="BG35" s="902"/>
      <c r="BH35" s="902"/>
      <c r="BI35" s="902"/>
      <c r="BJ35" s="908"/>
      <c r="BL35" s="346"/>
      <c r="BN35" s="346"/>
    </row>
    <row r="36" spans="1:66">
      <c r="A36" s="753"/>
      <c r="B36" s="751"/>
      <c r="C36" s="751"/>
      <c r="D36" s="751"/>
      <c r="E36" s="751"/>
      <c r="F36" s="751"/>
      <c r="G36" s="751"/>
      <c r="H36" s="751"/>
      <c r="I36" s="751"/>
      <c r="J36" s="751"/>
      <c r="K36" s="751"/>
      <c r="L36" s="751"/>
      <c r="M36" s="751"/>
      <c r="N36" s="751"/>
      <c r="O36" s="751"/>
      <c r="P36" s="749"/>
      <c r="Q36" s="749"/>
      <c r="R36" s="749"/>
      <c r="S36" s="749"/>
      <c r="T36" s="749"/>
      <c r="U36" s="754"/>
      <c r="V36" s="754"/>
      <c r="W36" s="754"/>
      <c r="X36" s="754"/>
      <c r="Y36" s="754"/>
      <c r="Z36" s="754"/>
      <c r="AA36" s="754"/>
      <c r="AB36" s="754"/>
      <c r="AC36" s="754"/>
      <c r="AD36" s="754"/>
      <c r="AE36" s="754"/>
      <c r="AF36" s="754"/>
      <c r="AG36" s="754"/>
      <c r="AH36" s="754"/>
      <c r="AI36" s="754"/>
      <c r="AJ36" s="754"/>
      <c r="AK36" s="754"/>
      <c r="AL36" s="754"/>
      <c r="AM36" s="754"/>
      <c r="AN36" s="754"/>
      <c r="AO36" s="754"/>
      <c r="AP36" s="907" t="s">
        <v>3564</v>
      </c>
      <c r="AQ36" s="902"/>
      <c r="AR36" s="902"/>
      <c r="AS36" s="902"/>
      <c r="AT36" s="902"/>
      <c r="AU36" s="902"/>
      <c r="AV36" s="902"/>
      <c r="AW36" s="902"/>
      <c r="AX36" s="902"/>
      <c r="AY36" s="902"/>
      <c r="AZ36" s="147"/>
      <c r="BA36" s="902"/>
      <c r="BB36" s="902"/>
      <c r="BC36" s="902"/>
      <c r="BD36" s="902"/>
      <c r="BE36" s="902"/>
      <c r="BF36" s="902"/>
      <c r="BG36" s="902"/>
      <c r="BH36" s="902"/>
      <c r="BI36" s="902"/>
      <c r="BJ36" s="908"/>
      <c r="BL36" s="346"/>
      <c r="BN36" s="346"/>
    </row>
    <row r="37" spans="1:66">
      <c r="A37" s="753"/>
      <c r="B37" s="751"/>
      <c r="C37" s="751"/>
      <c r="D37" s="751"/>
      <c r="E37" s="751"/>
      <c r="F37" s="751"/>
      <c r="G37" s="751"/>
      <c r="H37" s="751"/>
      <c r="I37" s="751"/>
      <c r="J37" s="751"/>
      <c r="K37" s="751"/>
      <c r="L37" s="751"/>
      <c r="M37" s="751"/>
      <c r="N37" s="751"/>
      <c r="O37" s="751"/>
      <c r="P37" s="749"/>
      <c r="Q37" s="749"/>
      <c r="R37" s="749"/>
      <c r="S37" s="749"/>
      <c r="T37" s="749"/>
      <c r="U37" s="754"/>
      <c r="V37" s="754"/>
      <c r="W37" s="754"/>
      <c r="X37" s="754"/>
      <c r="Y37" s="754"/>
      <c r="Z37" s="754"/>
      <c r="AA37" s="754"/>
      <c r="AB37" s="754"/>
      <c r="AC37" s="754"/>
      <c r="AD37" s="754"/>
      <c r="AE37" s="754"/>
      <c r="AF37" s="754"/>
      <c r="AG37" s="754"/>
      <c r="AH37" s="754"/>
      <c r="AI37" s="754"/>
      <c r="AJ37" s="754"/>
      <c r="AK37" s="754"/>
      <c r="AL37" s="754"/>
      <c r="AM37" s="754"/>
      <c r="AN37" s="754"/>
      <c r="AO37" s="754"/>
      <c r="AP37" s="907"/>
      <c r="AQ37" s="902"/>
      <c r="AR37" s="902"/>
      <c r="AS37" s="902"/>
      <c r="AT37" s="902"/>
      <c r="AU37" s="902"/>
      <c r="AV37" s="902"/>
      <c r="AW37" s="902"/>
      <c r="AX37" s="902"/>
      <c r="AY37" s="902"/>
      <c r="AZ37" s="147"/>
      <c r="BA37" s="902"/>
      <c r="BB37" s="902"/>
      <c r="BC37" s="902"/>
      <c r="BD37" s="902"/>
      <c r="BE37" s="902"/>
      <c r="BF37" s="902"/>
      <c r="BG37" s="902"/>
      <c r="BH37" s="902"/>
      <c r="BI37" s="902"/>
      <c r="BJ37" s="908"/>
      <c r="BL37" s="346"/>
      <c r="BN37" s="346"/>
    </row>
    <row r="38" spans="1:66">
      <c r="A38" s="753"/>
      <c r="B38" s="751"/>
      <c r="C38" s="751"/>
      <c r="D38" s="751"/>
      <c r="E38" s="751"/>
      <c r="F38" s="751"/>
      <c r="G38" s="751"/>
      <c r="H38" s="751"/>
      <c r="I38" s="751"/>
      <c r="J38" s="751"/>
      <c r="K38" s="751"/>
      <c r="L38" s="751"/>
      <c r="M38" s="751"/>
      <c r="N38" s="751"/>
      <c r="O38" s="751"/>
      <c r="P38" s="749"/>
      <c r="Q38" s="749"/>
      <c r="R38" s="749"/>
      <c r="S38" s="749"/>
      <c r="T38" s="749"/>
      <c r="U38" s="754"/>
      <c r="V38" s="754"/>
      <c r="W38" s="754"/>
      <c r="X38" s="754"/>
      <c r="Y38" s="754"/>
      <c r="Z38" s="754"/>
      <c r="AA38" s="754"/>
      <c r="AB38" s="754"/>
      <c r="AC38" s="754"/>
      <c r="AD38" s="754"/>
      <c r="AE38" s="754"/>
      <c r="AF38" s="754"/>
      <c r="AG38" s="754"/>
      <c r="AH38" s="754"/>
      <c r="AI38" s="754"/>
      <c r="AJ38" s="754"/>
      <c r="AK38" s="754"/>
      <c r="AL38" s="754"/>
      <c r="AM38" s="754"/>
      <c r="AN38" s="754"/>
      <c r="AO38" s="754"/>
      <c r="AP38" s="907"/>
      <c r="AQ38" s="902"/>
      <c r="AR38" s="902"/>
      <c r="AS38" s="902"/>
      <c r="AT38" s="902"/>
      <c r="AU38" s="902"/>
      <c r="AV38" s="902"/>
      <c r="AW38" s="902"/>
      <c r="AX38" s="902"/>
      <c r="AY38" s="902"/>
      <c r="AZ38" s="147"/>
      <c r="BA38" s="902"/>
      <c r="BB38" s="902"/>
      <c r="BC38" s="902"/>
      <c r="BD38" s="902"/>
      <c r="BE38" s="902"/>
      <c r="BF38" s="902"/>
      <c r="BG38" s="902"/>
      <c r="BH38" s="902"/>
      <c r="BI38" s="902"/>
      <c r="BJ38" s="908"/>
      <c r="BL38" s="346"/>
      <c r="BN38" s="346"/>
    </row>
    <row r="39" spans="1:66">
      <c r="A39" s="753"/>
      <c r="B39" s="751"/>
      <c r="C39" s="751"/>
      <c r="D39" s="751"/>
      <c r="E39" s="751"/>
      <c r="F39" s="751"/>
      <c r="G39" s="751"/>
      <c r="H39" s="751"/>
      <c r="I39" s="751"/>
      <c r="J39" s="751"/>
      <c r="K39" s="751"/>
      <c r="L39" s="751"/>
      <c r="M39" s="751"/>
      <c r="N39" s="751"/>
      <c r="O39" s="751"/>
      <c r="P39" s="749"/>
      <c r="Q39" s="749"/>
      <c r="R39" s="749"/>
      <c r="S39" s="749"/>
      <c r="T39" s="749"/>
      <c r="U39" s="754"/>
      <c r="V39" s="754"/>
      <c r="W39" s="754"/>
      <c r="X39" s="754"/>
      <c r="Y39" s="754"/>
      <c r="Z39" s="754"/>
      <c r="AA39" s="754"/>
      <c r="AB39" s="754"/>
      <c r="AC39" s="754"/>
      <c r="AD39" s="754"/>
      <c r="AE39" s="754"/>
      <c r="AF39" s="754"/>
      <c r="AG39" s="754"/>
      <c r="AH39" s="754"/>
      <c r="AI39" s="754"/>
      <c r="AJ39" s="754"/>
      <c r="AK39" s="754"/>
      <c r="AL39" s="754"/>
      <c r="AM39" s="754"/>
      <c r="AN39" s="754"/>
      <c r="AO39" s="754"/>
      <c r="AP39" s="907"/>
      <c r="AQ39" s="902"/>
      <c r="AR39" s="902"/>
      <c r="AS39" s="902"/>
      <c r="AT39" s="902"/>
      <c r="AU39" s="902"/>
      <c r="AV39" s="902"/>
      <c r="AW39" s="902"/>
      <c r="AX39" s="902"/>
      <c r="AY39" s="902"/>
      <c r="AZ39" s="147"/>
      <c r="BA39" s="902"/>
      <c r="BB39" s="902"/>
      <c r="BC39" s="902"/>
      <c r="BD39" s="902"/>
      <c r="BE39" s="902"/>
      <c r="BF39" s="902"/>
      <c r="BG39" s="902"/>
      <c r="BH39" s="902"/>
      <c r="BI39" s="902"/>
      <c r="BJ39" s="908"/>
      <c r="BL39" s="346"/>
      <c r="BN39" s="346"/>
    </row>
    <row r="40" spans="1:66">
      <c r="A40" s="753"/>
      <c r="B40" s="751"/>
      <c r="C40" s="751"/>
      <c r="D40" s="751"/>
      <c r="E40" s="751"/>
      <c r="F40" s="751"/>
      <c r="G40" s="751"/>
      <c r="H40" s="751"/>
      <c r="I40" s="751"/>
      <c r="J40" s="751"/>
      <c r="K40" s="751"/>
      <c r="L40" s="751"/>
      <c r="M40" s="751"/>
      <c r="N40" s="751"/>
      <c r="O40" s="751"/>
      <c r="P40" s="749"/>
      <c r="Q40" s="749"/>
      <c r="R40" s="749"/>
      <c r="S40" s="749"/>
      <c r="T40" s="749"/>
      <c r="U40" s="754"/>
      <c r="V40" s="754"/>
      <c r="W40" s="754"/>
      <c r="X40" s="754"/>
      <c r="Y40" s="754"/>
      <c r="Z40" s="754"/>
      <c r="AA40" s="754"/>
      <c r="AB40" s="754"/>
      <c r="AC40" s="754"/>
      <c r="AD40" s="754"/>
      <c r="AE40" s="754"/>
      <c r="AF40" s="754"/>
      <c r="AG40" s="754"/>
      <c r="AH40" s="754"/>
      <c r="AI40" s="754"/>
      <c r="AJ40" s="754"/>
      <c r="AK40" s="754"/>
      <c r="AL40" s="754"/>
      <c r="AM40" s="754"/>
      <c r="AN40" s="754"/>
      <c r="AO40" s="754"/>
      <c r="AP40" s="907"/>
      <c r="AQ40" s="902"/>
      <c r="AR40" s="902"/>
      <c r="AS40" s="902"/>
      <c r="AT40" s="902"/>
      <c r="AU40" s="902"/>
      <c r="AV40" s="902"/>
      <c r="AW40" s="902"/>
      <c r="AX40" s="902"/>
      <c r="AY40" s="902"/>
      <c r="AZ40" s="147"/>
      <c r="BA40" s="902"/>
      <c r="BB40" s="902"/>
      <c r="BC40" s="902"/>
      <c r="BD40" s="902"/>
      <c r="BE40" s="902"/>
      <c r="BF40" s="902"/>
      <c r="BG40" s="902"/>
      <c r="BH40" s="902"/>
      <c r="BI40" s="902"/>
      <c r="BJ40" s="908"/>
      <c r="BL40" s="346"/>
      <c r="BN40" s="346"/>
    </row>
    <row r="41" spans="1:66" ht="16" thickBot="1">
      <c r="A41" s="753"/>
      <c r="B41" s="751"/>
      <c r="C41" s="751"/>
      <c r="D41" s="751"/>
      <c r="E41" s="751"/>
      <c r="F41" s="751"/>
      <c r="G41" s="751"/>
      <c r="H41" s="751"/>
      <c r="I41" s="751"/>
      <c r="J41" s="751"/>
      <c r="K41" s="751"/>
      <c r="L41" s="751"/>
      <c r="M41" s="751"/>
      <c r="N41" s="751"/>
      <c r="O41" s="751"/>
      <c r="P41" s="749"/>
      <c r="Q41" s="749"/>
      <c r="R41" s="749"/>
      <c r="S41" s="749"/>
      <c r="T41" s="749"/>
      <c r="U41" s="754"/>
      <c r="V41" s="754"/>
      <c r="W41" s="754"/>
      <c r="X41" s="754"/>
      <c r="Y41" s="754"/>
      <c r="Z41" s="754"/>
      <c r="AA41" s="754"/>
      <c r="AB41" s="754"/>
      <c r="AC41" s="754"/>
      <c r="AD41" s="754"/>
      <c r="AE41" s="754"/>
      <c r="AF41" s="754"/>
      <c r="AG41" s="754"/>
      <c r="AH41" s="754"/>
      <c r="AI41" s="754"/>
      <c r="AJ41" s="754"/>
      <c r="AK41" s="754"/>
      <c r="AL41" s="754"/>
      <c r="AM41" s="754"/>
      <c r="AN41" s="754"/>
      <c r="AO41" s="754"/>
      <c r="AP41" s="909"/>
      <c r="AQ41" s="910"/>
      <c r="AR41" s="910"/>
      <c r="AS41" s="910"/>
      <c r="AT41" s="910"/>
      <c r="AU41" s="910"/>
      <c r="AV41" s="910"/>
      <c r="AW41" s="910"/>
      <c r="AX41" s="910"/>
      <c r="AY41" s="910"/>
      <c r="AZ41" s="911"/>
      <c r="BA41" s="910"/>
      <c r="BB41" s="910"/>
      <c r="BC41" s="910"/>
      <c r="BD41" s="910"/>
      <c r="BE41" s="910"/>
      <c r="BF41" s="910"/>
      <c r="BG41" s="910"/>
      <c r="BH41" s="910"/>
      <c r="BI41" s="910"/>
      <c r="BJ41" s="912"/>
      <c r="BL41" s="346"/>
      <c r="BN41" s="346"/>
    </row>
    <row r="42" spans="1:66">
      <c r="A42" s="753"/>
      <c r="B42" s="751"/>
      <c r="C42" s="751"/>
      <c r="D42" s="751"/>
      <c r="E42" s="751"/>
      <c r="F42" s="751"/>
      <c r="G42" s="751"/>
      <c r="H42" s="751"/>
      <c r="I42" s="751"/>
      <c r="J42" s="751"/>
      <c r="K42" s="751"/>
      <c r="L42" s="751"/>
      <c r="M42" s="751"/>
      <c r="N42" s="751"/>
      <c r="O42" s="751"/>
      <c r="P42" s="749"/>
      <c r="Q42" s="749"/>
      <c r="R42" s="749"/>
      <c r="S42" s="749"/>
      <c r="T42" s="749"/>
      <c r="U42" s="754"/>
      <c r="V42" s="754"/>
      <c r="W42" s="754"/>
      <c r="X42" s="754"/>
      <c r="Y42" s="754"/>
      <c r="Z42" s="754"/>
      <c r="AA42" s="754"/>
      <c r="AB42" s="754"/>
      <c r="AC42" s="754"/>
      <c r="AD42" s="754"/>
      <c r="AE42" s="754"/>
      <c r="AF42" s="754"/>
      <c r="AG42" s="754"/>
      <c r="AH42" s="754"/>
      <c r="AI42" s="754"/>
      <c r="AJ42" s="754"/>
      <c r="AK42" s="754"/>
      <c r="AL42" s="754"/>
      <c r="AM42" s="754"/>
      <c r="AN42" s="754"/>
      <c r="AO42" s="754"/>
      <c r="AP42" s="904"/>
      <c r="AQ42" s="904"/>
      <c r="AR42" s="904"/>
      <c r="AS42" s="904"/>
      <c r="AT42" s="904"/>
      <c r="AU42" s="904"/>
      <c r="AV42" s="904"/>
      <c r="AW42" s="904"/>
      <c r="AX42" s="904"/>
      <c r="AY42" s="904"/>
      <c r="AZ42" s="904"/>
      <c r="BA42" s="754"/>
      <c r="BB42" s="754"/>
      <c r="BC42" s="754"/>
      <c r="BD42" s="754"/>
      <c r="BE42" s="754"/>
      <c r="BF42" s="754"/>
      <c r="BG42" s="754"/>
      <c r="BH42" s="754"/>
      <c r="BI42" s="754"/>
      <c r="BJ42" s="754"/>
      <c r="BL42" s="346"/>
      <c r="BN42" s="346"/>
    </row>
    <row r="43" spans="1:66" ht="15.65" customHeight="1">
      <c r="A43" s="751"/>
      <c r="B43" s="751"/>
      <c r="C43" s="751"/>
      <c r="D43" s="751"/>
      <c r="E43" s="751"/>
      <c r="F43" s="751"/>
      <c r="G43" s="751"/>
      <c r="H43" s="751"/>
      <c r="I43" s="751"/>
      <c r="J43" s="751"/>
      <c r="K43" s="751"/>
      <c r="L43" s="751"/>
      <c r="M43" s="751"/>
      <c r="N43" s="751"/>
      <c r="O43" s="751"/>
      <c r="P43" s="749"/>
      <c r="Q43" s="749"/>
      <c r="R43" s="749"/>
      <c r="S43" s="749"/>
      <c r="T43" s="749"/>
      <c r="U43" s="749"/>
      <c r="V43" s="749"/>
      <c r="W43" s="749"/>
      <c r="X43" s="749"/>
      <c r="Y43" s="749"/>
      <c r="Z43" s="749"/>
      <c r="AA43" s="749"/>
      <c r="AB43" s="749"/>
      <c r="AC43" s="749"/>
      <c r="AD43" s="749"/>
      <c r="AE43" s="749"/>
      <c r="AF43" s="749"/>
      <c r="AG43" s="749"/>
      <c r="AH43" s="749"/>
      <c r="AI43" s="749"/>
      <c r="AJ43" s="749"/>
      <c r="AK43" s="749"/>
      <c r="AL43" s="749"/>
      <c r="AM43" s="749"/>
      <c r="AN43" s="749"/>
      <c r="AO43" s="749"/>
      <c r="AP43" s="749"/>
      <c r="AQ43" s="749"/>
      <c r="AR43" s="749"/>
      <c r="AS43" s="749"/>
      <c r="AT43" s="749"/>
      <c r="AU43" s="749"/>
      <c r="AV43" s="749"/>
      <c r="AW43" s="749"/>
      <c r="AX43" s="749"/>
      <c r="AY43" s="749"/>
      <c r="AZ43" s="749"/>
      <c r="BA43" s="749"/>
      <c r="BB43" s="749"/>
      <c r="BC43" s="1006"/>
      <c r="BD43" s="1006"/>
      <c r="BE43" s="1006"/>
      <c r="BF43" s="1006"/>
      <c r="BG43" s="1006"/>
      <c r="BH43" s="1006"/>
      <c r="BI43" s="1006"/>
      <c r="BJ43" s="1006"/>
    </row>
    <row r="44" spans="1:66" ht="15.65" customHeight="1">
      <c r="A44" s="751"/>
      <c r="B44" s="751"/>
      <c r="C44" s="751"/>
      <c r="D44" s="751"/>
      <c r="E44" s="751"/>
      <c r="F44" s="751"/>
      <c r="G44" s="751"/>
      <c r="H44" s="751"/>
      <c r="I44" s="751"/>
      <c r="J44" s="751"/>
      <c r="K44" s="751"/>
      <c r="L44" s="751"/>
      <c r="M44" s="751"/>
      <c r="N44" s="751"/>
      <c r="O44" s="751"/>
      <c r="P44" s="749"/>
      <c r="Q44" s="749"/>
      <c r="R44" s="749"/>
      <c r="S44" s="749"/>
      <c r="T44" s="749"/>
      <c r="U44" s="749"/>
      <c r="V44" s="749"/>
      <c r="W44" s="749"/>
      <c r="X44" s="749"/>
      <c r="Y44" s="749"/>
      <c r="Z44" s="749"/>
      <c r="AA44" s="749"/>
      <c r="AB44" s="749"/>
      <c r="AC44" s="749"/>
      <c r="AD44" s="749"/>
      <c r="AE44" s="749"/>
      <c r="AF44" s="749"/>
      <c r="AG44" s="749"/>
      <c r="AH44" s="749"/>
      <c r="AI44" s="749"/>
      <c r="AJ44" s="749"/>
      <c r="AK44" s="749"/>
      <c r="AL44" s="749"/>
      <c r="AM44" s="749"/>
      <c r="AN44" s="749"/>
      <c r="AO44" s="749"/>
      <c r="AP44" s="749"/>
      <c r="AQ44" s="749"/>
      <c r="AR44" s="749"/>
      <c r="AS44" s="749"/>
      <c r="AT44" s="749"/>
      <c r="AU44" s="749"/>
      <c r="AV44" s="749"/>
      <c r="AW44" s="749"/>
      <c r="AX44" s="749"/>
      <c r="AY44" s="749"/>
      <c r="AZ44" s="749"/>
      <c r="BA44" s="749"/>
      <c r="BB44" s="749"/>
      <c r="BC44" s="749"/>
      <c r="BD44" s="749"/>
      <c r="BE44" s="749"/>
      <c r="BF44" s="749"/>
      <c r="BG44" s="749"/>
      <c r="BH44" s="749"/>
      <c r="BI44" s="749"/>
      <c r="BJ44" s="749"/>
    </row>
    <row r="45" spans="1:66">
      <c r="A45" s="749"/>
      <c r="B45" s="749"/>
      <c r="C45" s="749"/>
      <c r="D45" s="749"/>
      <c r="E45" s="749"/>
      <c r="F45" s="749"/>
      <c r="G45" s="749"/>
      <c r="H45" s="749"/>
      <c r="I45" s="749"/>
      <c r="J45" s="749"/>
      <c r="K45" s="749"/>
      <c r="L45" s="749"/>
      <c r="M45" s="749"/>
      <c r="N45" s="749"/>
      <c r="O45" s="749"/>
      <c r="P45" s="749"/>
      <c r="Q45" s="749"/>
      <c r="R45" s="749"/>
      <c r="S45" s="749"/>
      <c r="T45" s="749"/>
      <c r="U45" s="749"/>
      <c r="V45" s="749"/>
      <c r="W45" s="749"/>
      <c r="X45" s="749"/>
      <c r="Y45" s="749"/>
      <c r="Z45" s="749"/>
      <c r="AA45" s="749"/>
      <c r="AB45" s="749"/>
      <c r="AC45" s="749"/>
      <c r="AD45" s="749"/>
      <c r="AE45" s="749"/>
      <c r="AF45" s="749"/>
      <c r="AG45" s="749"/>
      <c r="AH45" s="749"/>
      <c r="AI45" s="749"/>
      <c r="AJ45" s="749"/>
      <c r="AK45" s="749"/>
      <c r="AL45" s="749"/>
      <c r="AM45" s="749"/>
      <c r="AN45" s="749"/>
      <c r="AO45" s="749"/>
      <c r="AP45" s="749"/>
      <c r="AQ45" s="749"/>
      <c r="AR45" s="749"/>
      <c r="AS45" s="749"/>
      <c r="AT45" s="749"/>
      <c r="AU45" s="749"/>
      <c r="AV45" s="749"/>
      <c r="AW45" s="749"/>
      <c r="AX45" s="749"/>
      <c r="AY45" s="749"/>
      <c r="AZ45" s="749"/>
      <c r="BA45" s="749"/>
      <c r="BB45" s="749"/>
      <c r="BC45" s="749"/>
      <c r="BD45" s="749"/>
      <c r="BE45" s="749"/>
      <c r="BF45" s="749"/>
      <c r="BG45" s="749"/>
      <c r="BH45" s="749"/>
      <c r="BI45" s="749"/>
      <c r="BJ45" s="749"/>
    </row>
  </sheetData>
  <mergeCells count="48">
    <mergeCell ref="U24:AD24"/>
    <mergeCell ref="AF24:AN24"/>
    <mergeCell ref="AP24:AZ24"/>
    <mergeCell ref="BB24:BJ24"/>
    <mergeCell ref="BC43:BJ43"/>
    <mergeCell ref="U31:AD31"/>
    <mergeCell ref="AF31:AN31"/>
    <mergeCell ref="AP31:AZ31"/>
    <mergeCell ref="BB31:BJ31"/>
    <mergeCell ref="U28:AD28"/>
    <mergeCell ref="AP28:AZ28"/>
    <mergeCell ref="BB28:BJ28"/>
    <mergeCell ref="AP26:AZ26"/>
    <mergeCell ref="BB26:BJ26"/>
    <mergeCell ref="U26:AD26"/>
    <mergeCell ref="AP33:BJ33"/>
    <mergeCell ref="U19:AD19"/>
    <mergeCell ref="AF19:AN19"/>
    <mergeCell ref="AP19:AZ19"/>
    <mergeCell ref="BB19:BJ19"/>
    <mergeCell ref="U21:AD21"/>
    <mergeCell ref="AF21:AN21"/>
    <mergeCell ref="AP21:AZ21"/>
    <mergeCell ref="BB21:BJ21"/>
    <mergeCell ref="U16:AD16"/>
    <mergeCell ref="AF16:AN16"/>
    <mergeCell ref="AP16:AZ16"/>
    <mergeCell ref="BB16:BJ16"/>
    <mergeCell ref="U17:AD17"/>
    <mergeCell ref="AF17:AN17"/>
    <mergeCell ref="AP17:AZ17"/>
    <mergeCell ref="BB17:BJ17"/>
    <mergeCell ref="U11:AD11"/>
    <mergeCell ref="AF11:AN11"/>
    <mergeCell ref="AP11:AZ11"/>
    <mergeCell ref="BB11:BJ11"/>
    <mergeCell ref="U13:AD13"/>
    <mergeCell ref="AF13:AN13"/>
    <mergeCell ref="AP13:AZ13"/>
    <mergeCell ref="BB13:BJ13"/>
    <mergeCell ref="A1:BJ1"/>
    <mergeCell ref="A2:BJ2"/>
    <mergeCell ref="A3:BJ3"/>
    <mergeCell ref="A4:BJ4"/>
    <mergeCell ref="U8:AD9"/>
    <mergeCell ref="AP8:AZ9"/>
    <mergeCell ref="BB8:BJ9"/>
    <mergeCell ref="AF9:AN9"/>
  </mergeCells>
  <printOptions horizontalCentered="1"/>
  <pageMargins left="0.7" right="0.7" top="0.75" bottom="0.75" header="0.3" footer="0.3"/>
  <pageSetup paperSize="9" scale="96" firstPageNumber="4" orientation="portrait" useFirstPageNumber="1" r:id="rId1"/>
  <headerFooter>
    <oddFooter>&amp;C&amp;"Arial Narrow,Regular"&amp;12Lihat catatan atas Laporan Keuangan yang merupakan bagian yang tidak terpisahkan
dari laporan keuangan secara keseluruhan
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Q91"/>
  <sheetViews>
    <sheetView workbookViewId="0">
      <selection activeCell="AJ59" sqref="AJ59"/>
    </sheetView>
  </sheetViews>
  <sheetFormatPr defaultColWidth="8.81640625" defaultRowHeight="14.5"/>
  <cols>
    <col min="1" max="1" width="0.453125" style="572" customWidth="1"/>
    <col min="2" max="2" width="2" style="572" customWidth="1"/>
    <col min="3" max="3" width="12" style="572" customWidth="1"/>
    <col min="4" max="4" width="0.7265625" style="572" customWidth="1"/>
    <col min="5" max="5" width="1.26953125" style="572" customWidth="1"/>
    <col min="6" max="6" width="0.7265625" style="572" customWidth="1"/>
    <col min="7" max="7" width="20.7265625" style="572" customWidth="1"/>
    <col min="8" max="8" width="0.7265625" style="572" customWidth="1"/>
    <col min="9" max="9" width="1.26953125" style="572" hidden="1" customWidth="1"/>
    <col min="10" max="10" width="0.7265625" style="572" hidden="1" customWidth="1"/>
    <col min="11" max="11" width="13.26953125" style="572" hidden="1" customWidth="1"/>
    <col min="12" max="12" width="0.7265625" style="572" hidden="1" customWidth="1"/>
    <col min="13" max="13" width="1.26953125" style="572" hidden="1" customWidth="1"/>
    <col min="14" max="14" width="0.7265625" style="572" hidden="1" customWidth="1"/>
    <col min="15" max="15" width="13.26953125" style="572" hidden="1" customWidth="1"/>
    <col min="16" max="16" width="0.7265625" style="572" hidden="1" customWidth="1"/>
    <col min="17" max="17" width="1.26953125" style="572" hidden="1" customWidth="1"/>
    <col min="18" max="18" width="0.7265625" style="572" hidden="1" customWidth="1"/>
    <col min="19" max="19" width="13.26953125" style="572" hidden="1" customWidth="1"/>
    <col min="20" max="20" width="0.7265625" style="572" hidden="1" customWidth="1"/>
    <col min="21" max="21" width="1.26953125" style="572" hidden="1" customWidth="1"/>
    <col min="22" max="22" width="0.7265625" style="572" hidden="1" customWidth="1"/>
    <col min="23" max="23" width="13.26953125" style="572" hidden="1" customWidth="1"/>
    <col min="24" max="24" width="0.7265625" style="572" hidden="1" customWidth="1"/>
    <col min="25" max="25" width="1.26953125" style="572" hidden="1" customWidth="1"/>
    <col min="26" max="26" width="0.7265625" style="572" customWidth="1"/>
    <col min="27" max="27" width="13.26953125" style="572" customWidth="1"/>
    <col min="28" max="28" width="0.7265625" style="572" customWidth="1"/>
    <col min="29" max="29" width="1.26953125" style="572" customWidth="1"/>
    <col min="30" max="30" width="0.7265625" style="572" customWidth="1"/>
    <col min="31" max="31" width="14.7265625" style="572" customWidth="1"/>
    <col min="32" max="32" width="0.7265625" style="572" customWidth="1"/>
    <col min="33" max="33" width="1.26953125" style="572" customWidth="1"/>
    <col min="34" max="34" width="1" style="572" customWidth="1"/>
    <col min="35" max="35" width="16.26953125" style="571" customWidth="1"/>
    <col min="36" max="36" width="3.54296875" style="571" customWidth="1"/>
    <col min="37" max="37" width="14.1796875" style="571" customWidth="1"/>
    <col min="38" max="38" width="3" style="571" customWidth="1"/>
    <col min="39" max="39" width="15.1796875" style="571" customWidth="1"/>
    <col min="40" max="40" width="2.1796875" style="571" customWidth="1"/>
    <col min="41" max="41" width="15.7265625" style="571" customWidth="1"/>
    <col min="42" max="43" width="13.7265625" style="571" bestFit="1" customWidth="1"/>
    <col min="44" max="256" width="8.81640625" style="572"/>
    <col min="257" max="257" width="0.453125" style="572" customWidth="1"/>
    <col min="258" max="258" width="2" style="572" customWidth="1"/>
    <col min="259" max="259" width="12" style="572" customWidth="1"/>
    <col min="260" max="260" width="0.7265625" style="572" customWidth="1"/>
    <col min="261" max="261" width="1.26953125" style="572" customWidth="1"/>
    <col min="262" max="262" width="0.7265625" style="572" customWidth="1"/>
    <col min="263" max="263" width="20.7265625" style="572" customWidth="1"/>
    <col min="264" max="264" width="0.7265625" style="572" customWidth="1"/>
    <col min="265" max="281" width="0" style="572" hidden="1" customWidth="1"/>
    <col min="282" max="282" width="0.7265625" style="572" customWidth="1"/>
    <col min="283" max="283" width="13.26953125" style="572" customWidth="1"/>
    <col min="284" max="284" width="0.7265625" style="572" customWidth="1"/>
    <col min="285" max="285" width="1.26953125" style="572" customWidth="1"/>
    <col min="286" max="286" width="0.7265625" style="572" customWidth="1"/>
    <col min="287" max="287" width="14.7265625" style="572" customWidth="1"/>
    <col min="288" max="288" width="0.7265625" style="572" customWidth="1"/>
    <col min="289" max="289" width="1.26953125" style="572" customWidth="1"/>
    <col min="290" max="290" width="1" style="572" customWidth="1"/>
    <col min="291" max="291" width="16.26953125" style="572" customWidth="1"/>
    <col min="292" max="292" width="2.1796875" style="572" customWidth="1"/>
    <col min="293" max="293" width="14.1796875" style="572" customWidth="1"/>
    <col min="294" max="294" width="1.81640625" style="572" customWidth="1"/>
    <col min="295" max="295" width="8.81640625" style="572" customWidth="1"/>
    <col min="296" max="512" width="8.81640625" style="572"/>
    <col min="513" max="513" width="0.453125" style="572" customWidth="1"/>
    <col min="514" max="514" width="2" style="572" customWidth="1"/>
    <col min="515" max="515" width="12" style="572" customWidth="1"/>
    <col min="516" max="516" width="0.7265625" style="572" customWidth="1"/>
    <col min="517" max="517" width="1.26953125" style="572" customWidth="1"/>
    <col min="518" max="518" width="0.7265625" style="572" customWidth="1"/>
    <col min="519" max="519" width="20.7265625" style="572" customWidth="1"/>
    <col min="520" max="520" width="0.7265625" style="572" customWidth="1"/>
    <col min="521" max="537" width="0" style="572" hidden="1" customWidth="1"/>
    <col min="538" max="538" width="0.7265625" style="572" customWidth="1"/>
    <col min="539" max="539" width="13.26953125" style="572" customWidth="1"/>
    <col min="540" max="540" width="0.7265625" style="572" customWidth="1"/>
    <col min="541" max="541" width="1.26953125" style="572" customWidth="1"/>
    <col min="542" max="542" width="0.7265625" style="572" customWidth="1"/>
    <col min="543" max="543" width="14.7265625" style="572" customWidth="1"/>
    <col min="544" max="544" width="0.7265625" style="572" customWidth="1"/>
    <col min="545" max="545" width="1.26953125" style="572" customWidth="1"/>
    <col min="546" max="546" width="1" style="572" customWidth="1"/>
    <col min="547" max="547" width="16.26953125" style="572" customWidth="1"/>
    <col min="548" max="548" width="2.1796875" style="572" customWidth="1"/>
    <col min="549" max="549" width="14.1796875" style="572" customWidth="1"/>
    <col min="550" max="550" width="1.81640625" style="572" customWidth="1"/>
    <col min="551" max="551" width="8.81640625" style="572" customWidth="1"/>
    <col min="552" max="768" width="8.81640625" style="572"/>
    <col min="769" max="769" width="0.453125" style="572" customWidth="1"/>
    <col min="770" max="770" width="2" style="572" customWidth="1"/>
    <col min="771" max="771" width="12" style="572" customWidth="1"/>
    <col min="772" max="772" width="0.7265625" style="572" customWidth="1"/>
    <col min="773" max="773" width="1.26953125" style="572" customWidth="1"/>
    <col min="774" max="774" width="0.7265625" style="572" customWidth="1"/>
    <col min="775" max="775" width="20.7265625" style="572" customWidth="1"/>
    <col min="776" max="776" width="0.7265625" style="572" customWidth="1"/>
    <col min="777" max="793" width="0" style="572" hidden="1" customWidth="1"/>
    <col min="794" max="794" width="0.7265625" style="572" customWidth="1"/>
    <col min="795" max="795" width="13.26953125" style="572" customWidth="1"/>
    <col min="796" max="796" width="0.7265625" style="572" customWidth="1"/>
    <col min="797" max="797" width="1.26953125" style="572" customWidth="1"/>
    <col min="798" max="798" width="0.7265625" style="572" customWidth="1"/>
    <col min="799" max="799" width="14.7265625" style="572" customWidth="1"/>
    <col min="800" max="800" width="0.7265625" style="572" customWidth="1"/>
    <col min="801" max="801" width="1.26953125" style="572" customWidth="1"/>
    <col min="802" max="802" width="1" style="572" customWidth="1"/>
    <col min="803" max="803" width="16.26953125" style="572" customWidth="1"/>
    <col min="804" max="804" width="2.1796875" style="572" customWidth="1"/>
    <col min="805" max="805" width="14.1796875" style="572" customWidth="1"/>
    <col min="806" max="806" width="1.81640625" style="572" customWidth="1"/>
    <col min="807" max="807" width="8.81640625" style="572" customWidth="1"/>
    <col min="808" max="1024" width="8.81640625" style="572"/>
    <col min="1025" max="1025" width="0.453125" style="572" customWidth="1"/>
    <col min="1026" max="1026" width="2" style="572" customWidth="1"/>
    <col min="1027" max="1027" width="12" style="572" customWidth="1"/>
    <col min="1028" max="1028" width="0.7265625" style="572" customWidth="1"/>
    <col min="1029" max="1029" width="1.26953125" style="572" customWidth="1"/>
    <col min="1030" max="1030" width="0.7265625" style="572" customWidth="1"/>
    <col min="1031" max="1031" width="20.7265625" style="572" customWidth="1"/>
    <col min="1032" max="1032" width="0.7265625" style="572" customWidth="1"/>
    <col min="1033" max="1049" width="0" style="572" hidden="1" customWidth="1"/>
    <col min="1050" max="1050" width="0.7265625" style="572" customWidth="1"/>
    <col min="1051" max="1051" width="13.26953125" style="572" customWidth="1"/>
    <col min="1052" max="1052" width="0.7265625" style="572" customWidth="1"/>
    <col min="1053" max="1053" width="1.26953125" style="572" customWidth="1"/>
    <col min="1054" max="1054" width="0.7265625" style="572" customWidth="1"/>
    <col min="1055" max="1055" width="14.7265625" style="572" customWidth="1"/>
    <col min="1056" max="1056" width="0.7265625" style="572" customWidth="1"/>
    <col min="1057" max="1057" width="1.26953125" style="572" customWidth="1"/>
    <col min="1058" max="1058" width="1" style="572" customWidth="1"/>
    <col min="1059" max="1059" width="16.26953125" style="572" customWidth="1"/>
    <col min="1060" max="1060" width="2.1796875" style="572" customWidth="1"/>
    <col min="1061" max="1061" width="14.1796875" style="572" customWidth="1"/>
    <col min="1062" max="1062" width="1.81640625" style="572" customWidth="1"/>
    <col min="1063" max="1063" width="8.81640625" style="572" customWidth="1"/>
    <col min="1064" max="1280" width="8.81640625" style="572"/>
    <col min="1281" max="1281" width="0.453125" style="572" customWidth="1"/>
    <col min="1282" max="1282" width="2" style="572" customWidth="1"/>
    <col min="1283" max="1283" width="12" style="572" customWidth="1"/>
    <col min="1284" max="1284" width="0.7265625" style="572" customWidth="1"/>
    <col min="1285" max="1285" width="1.26953125" style="572" customWidth="1"/>
    <col min="1286" max="1286" width="0.7265625" style="572" customWidth="1"/>
    <col min="1287" max="1287" width="20.7265625" style="572" customWidth="1"/>
    <col min="1288" max="1288" width="0.7265625" style="572" customWidth="1"/>
    <col min="1289" max="1305" width="0" style="572" hidden="1" customWidth="1"/>
    <col min="1306" max="1306" width="0.7265625" style="572" customWidth="1"/>
    <col min="1307" max="1307" width="13.26953125" style="572" customWidth="1"/>
    <col min="1308" max="1308" width="0.7265625" style="572" customWidth="1"/>
    <col min="1309" max="1309" width="1.26953125" style="572" customWidth="1"/>
    <col min="1310" max="1310" width="0.7265625" style="572" customWidth="1"/>
    <col min="1311" max="1311" width="14.7265625" style="572" customWidth="1"/>
    <col min="1312" max="1312" width="0.7265625" style="572" customWidth="1"/>
    <col min="1313" max="1313" width="1.26953125" style="572" customWidth="1"/>
    <col min="1314" max="1314" width="1" style="572" customWidth="1"/>
    <col min="1315" max="1315" width="16.26953125" style="572" customWidth="1"/>
    <col min="1316" max="1316" width="2.1796875" style="572" customWidth="1"/>
    <col min="1317" max="1317" width="14.1796875" style="572" customWidth="1"/>
    <col min="1318" max="1318" width="1.81640625" style="572" customWidth="1"/>
    <col min="1319" max="1319" width="8.81640625" style="572" customWidth="1"/>
    <col min="1320" max="1536" width="8.81640625" style="572"/>
    <col min="1537" max="1537" width="0.453125" style="572" customWidth="1"/>
    <col min="1538" max="1538" width="2" style="572" customWidth="1"/>
    <col min="1539" max="1539" width="12" style="572" customWidth="1"/>
    <col min="1540" max="1540" width="0.7265625" style="572" customWidth="1"/>
    <col min="1541" max="1541" width="1.26953125" style="572" customWidth="1"/>
    <col min="1542" max="1542" width="0.7265625" style="572" customWidth="1"/>
    <col min="1543" max="1543" width="20.7265625" style="572" customWidth="1"/>
    <col min="1544" max="1544" width="0.7265625" style="572" customWidth="1"/>
    <col min="1545" max="1561" width="0" style="572" hidden="1" customWidth="1"/>
    <col min="1562" max="1562" width="0.7265625" style="572" customWidth="1"/>
    <col min="1563" max="1563" width="13.26953125" style="572" customWidth="1"/>
    <col min="1564" max="1564" width="0.7265625" style="572" customWidth="1"/>
    <col min="1565" max="1565" width="1.26953125" style="572" customWidth="1"/>
    <col min="1566" max="1566" width="0.7265625" style="572" customWidth="1"/>
    <col min="1567" max="1567" width="14.7265625" style="572" customWidth="1"/>
    <col min="1568" max="1568" width="0.7265625" style="572" customWidth="1"/>
    <col min="1569" max="1569" width="1.26953125" style="572" customWidth="1"/>
    <col min="1570" max="1570" width="1" style="572" customWidth="1"/>
    <col min="1571" max="1571" width="16.26953125" style="572" customWidth="1"/>
    <col min="1572" max="1572" width="2.1796875" style="572" customWidth="1"/>
    <col min="1573" max="1573" width="14.1796875" style="572" customWidth="1"/>
    <col min="1574" max="1574" width="1.81640625" style="572" customWidth="1"/>
    <col min="1575" max="1575" width="8.81640625" style="572" customWidth="1"/>
    <col min="1576" max="1792" width="8.81640625" style="572"/>
    <col min="1793" max="1793" width="0.453125" style="572" customWidth="1"/>
    <col min="1794" max="1794" width="2" style="572" customWidth="1"/>
    <col min="1795" max="1795" width="12" style="572" customWidth="1"/>
    <col min="1796" max="1796" width="0.7265625" style="572" customWidth="1"/>
    <col min="1797" max="1797" width="1.26953125" style="572" customWidth="1"/>
    <col min="1798" max="1798" width="0.7265625" style="572" customWidth="1"/>
    <col min="1799" max="1799" width="20.7265625" style="572" customWidth="1"/>
    <col min="1800" max="1800" width="0.7265625" style="572" customWidth="1"/>
    <col min="1801" max="1817" width="0" style="572" hidden="1" customWidth="1"/>
    <col min="1818" max="1818" width="0.7265625" style="572" customWidth="1"/>
    <col min="1819" max="1819" width="13.26953125" style="572" customWidth="1"/>
    <col min="1820" max="1820" width="0.7265625" style="572" customWidth="1"/>
    <col min="1821" max="1821" width="1.26953125" style="572" customWidth="1"/>
    <col min="1822" max="1822" width="0.7265625" style="572" customWidth="1"/>
    <col min="1823" max="1823" width="14.7265625" style="572" customWidth="1"/>
    <col min="1824" max="1824" width="0.7265625" style="572" customWidth="1"/>
    <col min="1825" max="1825" width="1.26953125" style="572" customWidth="1"/>
    <col min="1826" max="1826" width="1" style="572" customWidth="1"/>
    <col min="1827" max="1827" width="16.26953125" style="572" customWidth="1"/>
    <col min="1828" max="1828" width="2.1796875" style="572" customWidth="1"/>
    <col min="1829" max="1829" width="14.1796875" style="572" customWidth="1"/>
    <col min="1830" max="1830" width="1.81640625" style="572" customWidth="1"/>
    <col min="1831" max="1831" width="8.81640625" style="572" customWidth="1"/>
    <col min="1832" max="2048" width="8.81640625" style="572"/>
    <col min="2049" max="2049" width="0.453125" style="572" customWidth="1"/>
    <col min="2050" max="2050" width="2" style="572" customWidth="1"/>
    <col min="2051" max="2051" width="12" style="572" customWidth="1"/>
    <col min="2052" max="2052" width="0.7265625" style="572" customWidth="1"/>
    <col min="2053" max="2053" width="1.26953125" style="572" customWidth="1"/>
    <col min="2054" max="2054" width="0.7265625" style="572" customWidth="1"/>
    <col min="2055" max="2055" width="20.7265625" style="572" customWidth="1"/>
    <col min="2056" max="2056" width="0.7265625" style="572" customWidth="1"/>
    <col min="2057" max="2073" width="0" style="572" hidden="1" customWidth="1"/>
    <col min="2074" max="2074" width="0.7265625" style="572" customWidth="1"/>
    <col min="2075" max="2075" width="13.26953125" style="572" customWidth="1"/>
    <col min="2076" max="2076" width="0.7265625" style="572" customWidth="1"/>
    <col min="2077" max="2077" width="1.26953125" style="572" customWidth="1"/>
    <col min="2078" max="2078" width="0.7265625" style="572" customWidth="1"/>
    <col min="2079" max="2079" width="14.7265625" style="572" customWidth="1"/>
    <col min="2080" max="2080" width="0.7265625" style="572" customWidth="1"/>
    <col min="2081" max="2081" width="1.26953125" style="572" customWidth="1"/>
    <col min="2082" max="2082" width="1" style="572" customWidth="1"/>
    <col min="2083" max="2083" width="16.26953125" style="572" customWidth="1"/>
    <col min="2084" max="2084" width="2.1796875" style="572" customWidth="1"/>
    <col min="2085" max="2085" width="14.1796875" style="572" customWidth="1"/>
    <col min="2086" max="2086" width="1.81640625" style="572" customWidth="1"/>
    <col min="2087" max="2087" width="8.81640625" style="572" customWidth="1"/>
    <col min="2088" max="2304" width="8.81640625" style="572"/>
    <col min="2305" max="2305" width="0.453125" style="572" customWidth="1"/>
    <col min="2306" max="2306" width="2" style="572" customWidth="1"/>
    <col min="2307" max="2307" width="12" style="572" customWidth="1"/>
    <col min="2308" max="2308" width="0.7265625" style="572" customWidth="1"/>
    <col min="2309" max="2309" width="1.26953125" style="572" customWidth="1"/>
    <col min="2310" max="2310" width="0.7265625" style="572" customWidth="1"/>
    <col min="2311" max="2311" width="20.7265625" style="572" customWidth="1"/>
    <col min="2312" max="2312" width="0.7265625" style="572" customWidth="1"/>
    <col min="2313" max="2329" width="0" style="572" hidden="1" customWidth="1"/>
    <col min="2330" max="2330" width="0.7265625" style="572" customWidth="1"/>
    <col min="2331" max="2331" width="13.26953125" style="572" customWidth="1"/>
    <col min="2332" max="2332" width="0.7265625" style="572" customWidth="1"/>
    <col min="2333" max="2333" width="1.26953125" style="572" customWidth="1"/>
    <col min="2334" max="2334" width="0.7265625" style="572" customWidth="1"/>
    <col min="2335" max="2335" width="14.7265625" style="572" customWidth="1"/>
    <col min="2336" max="2336" width="0.7265625" style="572" customWidth="1"/>
    <col min="2337" max="2337" width="1.26953125" style="572" customWidth="1"/>
    <col min="2338" max="2338" width="1" style="572" customWidth="1"/>
    <col min="2339" max="2339" width="16.26953125" style="572" customWidth="1"/>
    <col min="2340" max="2340" width="2.1796875" style="572" customWidth="1"/>
    <col min="2341" max="2341" width="14.1796875" style="572" customWidth="1"/>
    <col min="2342" max="2342" width="1.81640625" style="572" customWidth="1"/>
    <col min="2343" max="2343" width="8.81640625" style="572" customWidth="1"/>
    <col min="2344" max="2560" width="8.81640625" style="572"/>
    <col min="2561" max="2561" width="0.453125" style="572" customWidth="1"/>
    <col min="2562" max="2562" width="2" style="572" customWidth="1"/>
    <col min="2563" max="2563" width="12" style="572" customWidth="1"/>
    <col min="2564" max="2564" width="0.7265625" style="572" customWidth="1"/>
    <col min="2565" max="2565" width="1.26953125" style="572" customWidth="1"/>
    <col min="2566" max="2566" width="0.7265625" style="572" customWidth="1"/>
    <col min="2567" max="2567" width="20.7265625" style="572" customWidth="1"/>
    <col min="2568" max="2568" width="0.7265625" style="572" customWidth="1"/>
    <col min="2569" max="2585" width="0" style="572" hidden="1" customWidth="1"/>
    <col min="2586" max="2586" width="0.7265625" style="572" customWidth="1"/>
    <col min="2587" max="2587" width="13.26953125" style="572" customWidth="1"/>
    <col min="2588" max="2588" width="0.7265625" style="572" customWidth="1"/>
    <col min="2589" max="2589" width="1.26953125" style="572" customWidth="1"/>
    <col min="2590" max="2590" width="0.7265625" style="572" customWidth="1"/>
    <col min="2591" max="2591" width="14.7265625" style="572" customWidth="1"/>
    <col min="2592" max="2592" width="0.7265625" style="572" customWidth="1"/>
    <col min="2593" max="2593" width="1.26953125" style="572" customWidth="1"/>
    <col min="2594" max="2594" width="1" style="572" customWidth="1"/>
    <col min="2595" max="2595" width="16.26953125" style="572" customWidth="1"/>
    <col min="2596" max="2596" width="2.1796875" style="572" customWidth="1"/>
    <col min="2597" max="2597" width="14.1796875" style="572" customWidth="1"/>
    <col min="2598" max="2598" width="1.81640625" style="572" customWidth="1"/>
    <col min="2599" max="2599" width="8.81640625" style="572" customWidth="1"/>
    <col min="2600" max="2816" width="8.81640625" style="572"/>
    <col min="2817" max="2817" width="0.453125" style="572" customWidth="1"/>
    <col min="2818" max="2818" width="2" style="572" customWidth="1"/>
    <col min="2819" max="2819" width="12" style="572" customWidth="1"/>
    <col min="2820" max="2820" width="0.7265625" style="572" customWidth="1"/>
    <col min="2821" max="2821" width="1.26953125" style="572" customWidth="1"/>
    <col min="2822" max="2822" width="0.7265625" style="572" customWidth="1"/>
    <col min="2823" max="2823" width="20.7265625" style="572" customWidth="1"/>
    <col min="2824" max="2824" width="0.7265625" style="572" customWidth="1"/>
    <col min="2825" max="2841" width="0" style="572" hidden="1" customWidth="1"/>
    <col min="2842" max="2842" width="0.7265625" style="572" customWidth="1"/>
    <col min="2843" max="2843" width="13.26953125" style="572" customWidth="1"/>
    <col min="2844" max="2844" width="0.7265625" style="572" customWidth="1"/>
    <col min="2845" max="2845" width="1.26953125" style="572" customWidth="1"/>
    <col min="2846" max="2846" width="0.7265625" style="572" customWidth="1"/>
    <col min="2847" max="2847" width="14.7265625" style="572" customWidth="1"/>
    <col min="2848" max="2848" width="0.7265625" style="572" customWidth="1"/>
    <col min="2849" max="2849" width="1.26953125" style="572" customWidth="1"/>
    <col min="2850" max="2850" width="1" style="572" customWidth="1"/>
    <col min="2851" max="2851" width="16.26953125" style="572" customWidth="1"/>
    <col min="2852" max="2852" width="2.1796875" style="572" customWidth="1"/>
    <col min="2853" max="2853" width="14.1796875" style="572" customWidth="1"/>
    <col min="2854" max="2854" width="1.81640625" style="572" customWidth="1"/>
    <col min="2855" max="2855" width="8.81640625" style="572" customWidth="1"/>
    <col min="2856" max="3072" width="8.81640625" style="572"/>
    <col min="3073" max="3073" width="0.453125" style="572" customWidth="1"/>
    <col min="3074" max="3074" width="2" style="572" customWidth="1"/>
    <col min="3075" max="3075" width="12" style="572" customWidth="1"/>
    <col min="3076" max="3076" width="0.7265625" style="572" customWidth="1"/>
    <col min="3077" max="3077" width="1.26953125" style="572" customWidth="1"/>
    <col min="3078" max="3078" width="0.7265625" style="572" customWidth="1"/>
    <col min="3079" max="3079" width="20.7265625" style="572" customWidth="1"/>
    <col min="3080" max="3080" width="0.7265625" style="572" customWidth="1"/>
    <col min="3081" max="3097" width="0" style="572" hidden="1" customWidth="1"/>
    <col min="3098" max="3098" width="0.7265625" style="572" customWidth="1"/>
    <col min="3099" max="3099" width="13.26953125" style="572" customWidth="1"/>
    <col min="3100" max="3100" width="0.7265625" style="572" customWidth="1"/>
    <col min="3101" max="3101" width="1.26953125" style="572" customWidth="1"/>
    <col min="3102" max="3102" width="0.7265625" style="572" customWidth="1"/>
    <col min="3103" max="3103" width="14.7265625" style="572" customWidth="1"/>
    <col min="3104" max="3104" width="0.7265625" style="572" customWidth="1"/>
    <col min="3105" max="3105" width="1.26953125" style="572" customWidth="1"/>
    <col min="3106" max="3106" width="1" style="572" customWidth="1"/>
    <col min="3107" max="3107" width="16.26953125" style="572" customWidth="1"/>
    <col min="3108" max="3108" width="2.1796875" style="572" customWidth="1"/>
    <col min="3109" max="3109" width="14.1796875" style="572" customWidth="1"/>
    <col min="3110" max="3110" width="1.81640625" style="572" customWidth="1"/>
    <col min="3111" max="3111" width="8.81640625" style="572" customWidth="1"/>
    <col min="3112" max="3328" width="8.81640625" style="572"/>
    <col min="3329" max="3329" width="0.453125" style="572" customWidth="1"/>
    <col min="3330" max="3330" width="2" style="572" customWidth="1"/>
    <col min="3331" max="3331" width="12" style="572" customWidth="1"/>
    <col min="3332" max="3332" width="0.7265625" style="572" customWidth="1"/>
    <col min="3333" max="3333" width="1.26953125" style="572" customWidth="1"/>
    <col min="3334" max="3334" width="0.7265625" style="572" customWidth="1"/>
    <col min="3335" max="3335" width="20.7265625" style="572" customWidth="1"/>
    <col min="3336" max="3336" width="0.7265625" style="572" customWidth="1"/>
    <col min="3337" max="3353" width="0" style="572" hidden="1" customWidth="1"/>
    <col min="3354" max="3354" width="0.7265625" style="572" customWidth="1"/>
    <col min="3355" max="3355" width="13.26953125" style="572" customWidth="1"/>
    <col min="3356" max="3356" width="0.7265625" style="572" customWidth="1"/>
    <col min="3357" max="3357" width="1.26953125" style="572" customWidth="1"/>
    <col min="3358" max="3358" width="0.7265625" style="572" customWidth="1"/>
    <col min="3359" max="3359" width="14.7265625" style="572" customWidth="1"/>
    <col min="3360" max="3360" width="0.7265625" style="572" customWidth="1"/>
    <col min="3361" max="3361" width="1.26953125" style="572" customWidth="1"/>
    <col min="3362" max="3362" width="1" style="572" customWidth="1"/>
    <col min="3363" max="3363" width="16.26953125" style="572" customWidth="1"/>
    <col min="3364" max="3364" width="2.1796875" style="572" customWidth="1"/>
    <col min="3365" max="3365" width="14.1796875" style="572" customWidth="1"/>
    <col min="3366" max="3366" width="1.81640625" style="572" customWidth="1"/>
    <col min="3367" max="3367" width="8.81640625" style="572" customWidth="1"/>
    <col min="3368" max="3584" width="8.81640625" style="572"/>
    <col min="3585" max="3585" width="0.453125" style="572" customWidth="1"/>
    <col min="3586" max="3586" width="2" style="572" customWidth="1"/>
    <col min="3587" max="3587" width="12" style="572" customWidth="1"/>
    <col min="3588" max="3588" width="0.7265625" style="572" customWidth="1"/>
    <col min="3589" max="3589" width="1.26953125" style="572" customWidth="1"/>
    <col min="3590" max="3590" width="0.7265625" style="572" customWidth="1"/>
    <col min="3591" max="3591" width="20.7265625" style="572" customWidth="1"/>
    <col min="3592" max="3592" width="0.7265625" style="572" customWidth="1"/>
    <col min="3593" max="3609" width="0" style="572" hidden="1" customWidth="1"/>
    <col min="3610" max="3610" width="0.7265625" style="572" customWidth="1"/>
    <col min="3611" max="3611" width="13.26953125" style="572" customWidth="1"/>
    <col min="3612" max="3612" width="0.7265625" style="572" customWidth="1"/>
    <col min="3613" max="3613" width="1.26953125" style="572" customWidth="1"/>
    <col min="3614" max="3614" width="0.7265625" style="572" customWidth="1"/>
    <col min="3615" max="3615" width="14.7265625" style="572" customWidth="1"/>
    <col min="3616" max="3616" width="0.7265625" style="572" customWidth="1"/>
    <col min="3617" max="3617" width="1.26953125" style="572" customWidth="1"/>
    <col min="3618" max="3618" width="1" style="572" customWidth="1"/>
    <col min="3619" max="3619" width="16.26953125" style="572" customWidth="1"/>
    <col min="3620" max="3620" width="2.1796875" style="572" customWidth="1"/>
    <col min="3621" max="3621" width="14.1796875" style="572" customWidth="1"/>
    <col min="3622" max="3622" width="1.81640625" style="572" customWidth="1"/>
    <col min="3623" max="3623" width="8.81640625" style="572" customWidth="1"/>
    <col min="3624" max="3840" width="8.81640625" style="572"/>
    <col min="3841" max="3841" width="0.453125" style="572" customWidth="1"/>
    <col min="3842" max="3842" width="2" style="572" customWidth="1"/>
    <col min="3843" max="3843" width="12" style="572" customWidth="1"/>
    <col min="3844" max="3844" width="0.7265625" style="572" customWidth="1"/>
    <col min="3845" max="3845" width="1.26953125" style="572" customWidth="1"/>
    <col min="3846" max="3846" width="0.7265625" style="572" customWidth="1"/>
    <col min="3847" max="3847" width="20.7265625" style="572" customWidth="1"/>
    <col min="3848" max="3848" width="0.7265625" style="572" customWidth="1"/>
    <col min="3849" max="3865" width="0" style="572" hidden="1" customWidth="1"/>
    <col min="3866" max="3866" width="0.7265625" style="572" customWidth="1"/>
    <col min="3867" max="3867" width="13.26953125" style="572" customWidth="1"/>
    <col min="3868" max="3868" width="0.7265625" style="572" customWidth="1"/>
    <col min="3869" max="3869" width="1.26953125" style="572" customWidth="1"/>
    <col min="3870" max="3870" width="0.7265625" style="572" customWidth="1"/>
    <col min="3871" max="3871" width="14.7265625" style="572" customWidth="1"/>
    <col min="3872" max="3872" width="0.7265625" style="572" customWidth="1"/>
    <col min="3873" max="3873" width="1.26953125" style="572" customWidth="1"/>
    <col min="3874" max="3874" width="1" style="572" customWidth="1"/>
    <col min="3875" max="3875" width="16.26953125" style="572" customWidth="1"/>
    <col min="3876" max="3876" width="2.1796875" style="572" customWidth="1"/>
    <col min="3877" max="3877" width="14.1796875" style="572" customWidth="1"/>
    <col min="3878" max="3878" width="1.81640625" style="572" customWidth="1"/>
    <col min="3879" max="3879" width="8.81640625" style="572" customWidth="1"/>
    <col min="3880" max="4096" width="8.81640625" style="572"/>
    <col min="4097" max="4097" width="0.453125" style="572" customWidth="1"/>
    <col min="4098" max="4098" width="2" style="572" customWidth="1"/>
    <col min="4099" max="4099" width="12" style="572" customWidth="1"/>
    <col min="4100" max="4100" width="0.7265625" style="572" customWidth="1"/>
    <col min="4101" max="4101" width="1.26953125" style="572" customWidth="1"/>
    <col min="4102" max="4102" width="0.7265625" style="572" customWidth="1"/>
    <col min="4103" max="4103" width="20.7265625" style="572" customWidth="1"/>
    <col min="4104" max="4104" width="0.7265625" style="572" customWidth="1"/>
    <col min="4105" max="4121" width="0" style="572" hidden="1" customWidth="1"/>
    <col min="4122" max="4122" width="0.7265625" style="572" customWidth="1"/>
    <col min="4123" max="4123" width="13.26953125" style="572" customWidth="1"/>
    <col min="4124" max="4124" width="0.7265625" style="572" customWidth="1"/>
    <col min="4125" max="4125" width="1.26953125" style="572" customWidth="1"/>
    <col min="4126" max="4126" width="0.7265625" style="572" customWidth="1"/>
    <col min="4127" max="4127" width="14.7265625" style="572" customWidth="1"/>
    <col min="4128" max="4128" width="0.7265625" style="572" customWidth="1"/>
    <col min="4129" max="4129" width="1.26953125" style="572" customWidth="1"/>
    <col min="4130" max="4130" width="1" style="572" customWidth="1"/>
    <col min="4131" max="4131" width="16.26953125" style="572" customWidth="1"/>
    <col min="4132" max="4132" width="2.1796875" style="572" customWidth="1"/>
    <col min="4133" max="4133" width="14.1796875" style="572" customWidth="1"/>
    <col min="4134" max="4134" width="1.81640625" style="572" customWidth="1"/>
    <col min="4135" max="4135" width="8.81640625" style="572" customWidth="1"/>
    <col min="4136" max="4352" width="8.81640625" style="572"/>
    <col min="4353" max="4353" width="0.453125" style="572" customWidth="1"/>
    <col min="4354" max="4354" width="2" style="572" customWidth="1"/>
    <col min="4355" max="4355" width="12" style="572" customWidth="1"/>
    <col min="4356" max="4356" width="0.7265625" style="572" customWidth="1"/>
    <col min="4357" max="4357" width="1.26953125" style="572" customWidth="1"/>
    <col min="4358" max="4358" width="0.7265625" style="572" customWidth="1"/>
    <col min="4359" max="4359" width="20.7265625" style="572" customWidth="1"/>
    <col min="4360" max="4360" width="0.7265625" style="572" customWidth="1"/>
    <col min="4361" max="4377" width="0" style="572" hidden="1" customWidth="1"/>
    <col min="4378" max="4378" width="0.7265625" style="572" customWidth="1"/>
    <col min="4379" max="4379" width="13.26953125" style="572" customWidth="1"/>
    <col min="4380" max="4380" width="0.7265625" style="572" customWidth="1"/>
    <col min="4381" max="4381" width="1.26953125" style="572" customWidth="1"/>
    <col min="4382" max="4382" width="0.7265625" style="572" customWidth="1"/>
    <col min="4383" max="4383" width="14.7265625" style="572" customWidth="1"/>
    <col min="4384" max="4384" width="0.7265625" style="572" customWidth="1"/>
    <col min="4385" max="4385" width="1.26953125" style="572" customWidth="1"/>
    <col min="4386" max="4386" width="1" style="572" customWidth="1"/>
    <col min="4387" max="4387" width="16.26953125" style="572" customWidth="1"/>
    <col min="4388" max="4388" width="2.1796875" style="572" customWidth="1"/>
    <col min="4389" max="4389" width="14.1796875" style="572" customWidth="1"/>
    <col min="4390" max="4390" width="1.81640625" style="572" customWidth="1"/>
    <col min="4391" max="4391" width="8.81640625" style="572" customWidth="1"/>
    <col min="4392" max="4608" width="8.81640625" style="572"/>
    <col min="4609" max="4609" width="0.453125" style="572" customWidth="1"/>
    <col min="4610" max="4610" width="2" style="572" customWidth="1"/>
    <col min="4611" max="4611" width="12" style="572" customWidth="1"/>
    <col min="4612" max="4612" width="0.7265625" style="572" customWidth="1"/>
    <col min="4613" max="4613" width="1.26953125" style="572" customWidth="1"/>
    <col min="4614" max="4614" width="0.7265625" style="572" customWidth="1"/>
    <col min="4615" max="4615" width="20.7265625" style="572" customWidth="1"/>
    <col min="4616" max="4616" width="0.7265625" style="572" customWidth="1"/>
    <col min="4617" max="4633" width="0" style="572" hidden="1" customWidth="1"/>
    <col min="4634" max="4634" width="0.7265625" style="572" customWidth="1"/>
    <col min="4635" max="4635" width="13.26953125" style="572" customWidth="1"/>
    <col min="4636" max="4636" width="0.7265625" style="572" customWidth="1"/>
    <col min="4637" max="4637" width="1.26953125" style="572" customWidth="1"/>
    <col min="4638" max="4638" width="0.7265625" style="572" customWidth="1"/>
    <col min="4639" max="4639" width="14.7265625" style="572" customWidth="1"/>
    <col min="4640" max="4640" width="0.7265625" style="572" customWidth="1"/>
    <col min="4641" max="4641" width="1.26953125" style="572" customWidth="1"/>
    <col min="4642" max="4642" width="1" style="572" customWidth="1"/>
    <col min="4643" max="4643" width="16.26953125" style="572" customWidth="1"/>
    <col min="4644" max="4644" width="2.1796875" style="572" customWidth="1"/>
    <col min="4645" max="4645" width="14.1796875" style="572" customWidth="1"/>
    <col min="4646" max="4646" width="1.81640625" style="572" customWidth="1"/>
    <col min="4647" max="4647" width="8.81640625" style="572" customWidth="1"/>
    <col min="4648" max="4864" width="8.81640625" style="572"/>
    <col min="4865" max="4865" width="0.453125" style="572" customWidth="1"/>
    <col min="4866" max="4866" width="2" style="572" customWidth="1"/>
    <col min="4867" max="4867" width="12" style="572" customWidth="1"/>
    <col min="4868" max="4868" width="0.7265625" style="572" customWidth="1"/>
    <col min="4869" max="4869" width="1.26953125" style="572" customWidth="1"/>
    <col min="4870" max="4870" width="0.7265625" style="572" customWidth="1"/>
    <col min="4871" max="4871" width="20.7265625" style="572" customWidth="1"/>
    <col min="4872" max="4872" width="0.7265625" style="572" customWidth="1"/>
    <col min="4873" max="4889" width="0" style="572" hidden="1" customWidth="1"/>
    <col min="4890" max="4890" width="0.7265625" style="572" customWidth="1"/>
    <col min="4891" max="4891" width="13.26953125" style="572" customWidth="1"/>
    <col min="4892" max="4892" width="0.7265625" style="572" customWidth="1"/>
    <col min="4893" max="4893" width="1.26953125" style="572" customWidth="1"/>
    <col min="4894" max="4894" width="0.7265625" style="572" customWidth="1"/>
    <col min="4895" max="4895" width="14.7265625" style="572" customWidth="1"/>
    <col min="4896" max="4896" width="0.7265625" style="572" customWidth="1"/>
    <col min="4897" max="4897" width="1.26953125" style="572" customWidth="1"/>
    <col min="4898" max="4898" width="1" style="572" customWidth="1"/>
    <col min="4899" max="4899" width="16.26953125" style="572" customWidth="1"/>
    <col min="4900" max="4900" width="2.1796875" style="572" customWidth="1"/>
    <col min="4901" max="4901" width="14.1796875" style="572" customWidth="1"/>
    <col min="4902" max="4902" width="1.81640625" style="572" customWidth="1"/>
    <col min="4903" max="4903" width="8.81640625" style="572" customWidth="1"/>
    <col min="4904" max="5120" width="8.81640625" style="572"/>
    <col min="5121" max="5121" width="0.453125" style="572" customWidth="1"/>
    <col min="5122" max="5122" width="2" style="572" customWidth="1"/>
    <col min="5123" max="5123" width="12" style="572" customWidth="1"/>
    <col min="5124" max="5124" width="0.7265625" style="572" customWidth="1"/>
    <col min="5125" max="5125" width="1.26953125" style="572" customWidth="1"/>
    <col min="5126" max="5126" width="0.7265625" style="572" customWidth="1"/>
    <col min="5127" max="5127" width="20.7265625" style="572" customWidth="1"/>
    <col min="5128" max="5128" width="0.7265625" style="572" customWidth="1"/>
    <col min="5129" max="5145" width="0" style="572" hidden="1" customWidth="1"/>
    <col min="5146" max="5146" width="0.7265625" style="572" customWidth="1"/>
    <col min="5147" max="5147" width="13.26953125" style="572" customWidth="1"/>
    <col min="5148" max="5148" width="0.7265625" style="572" customWidth="1"/>
    <col min="5149" max="5149" width="1.26953125" style="572" customWidth="1"/>
    <col min="5150" max="5150" width="0.7265625" style="572" customWidth="1"/>
    <col min="5151" max="5151" width="14.7265625" style="572" customWidth="1"/>
    <col min="5152" max="5152" width="0.7265625" style="572" customWidth="1"/>
    <col min="5153" max="5153" width="1.26953125" style="572" customWidth="1"/>
    <col min="5154" max="5154" width="1" style="572" customWidth="1"/>
    <col min="5155" max="5155" width="16.26953125" style="572" customWidth="1"/>
    <col min="5156" max="5156" width="2.1796875" style="572" customWidth="1"/>
    <col min="5157" max="5157" width="14.1796875" style="572" customWidth="1"/>
    <col min="5158" max="5158" width="1.81640625" style="572" customWidth="1"/>
    <col min="5159" max="5159" width="8.81640625" style="572" customWidth="1"/>
    <col min="5160" max="5376" width="8.81640625" style="572"/>
    <col min="5377" max="5377" width="0.453125" style="572" customWidth="1"/>
    <col min="5378" max="5378" width="2" style="572" customWidth="1"/>
    <col min="5379" max="5379" width="12" style="572" customWidth="1"/>
    <col min="5380" max="5380" width="0.7265625" style="572" customWidth="1"/>
    <col min="5381" max="5381" width="1.26953125" style="572" customWidth="1"/>
    <col min="5382" max="5382" width="0.7265625" style="572" customWidth="1"/>
    <col min="5383" max="5383" width="20.7265625" style="572" customWidth="1"/>
    <col min="5384" max="5384" width="0.7265625" style="572" customWidth="1"/>
    <col min="5385" max="5401" width="0" style="572" hidden="1" customWidth="1"/>
    <col min="5402" max="5402" width="0.7265625" style="572" customWidth="1"/>
    <col min="5403" max="5403" width="13.26953125" style="572" customWidth="1"/>
    <col min="5404" max="5404" width="0.7265625" style="572" customWidth="1"/>
    <col min="5405" max="5405" width="1.26953125" style="572" customWidth="1"/>
    <col min="5406" max="5406" width="0.7265625" style="572" customWidth="1"/>
    <col min="5407" max="5407" width="14.7265625" style="572" customWidth="1"/>
    <col min="5408" max="5408" width="0.7265625" style="572" customWidth="1"/>
    <col min="5409" max="5409" width="1.26953125" style="572" customWidth="1"/>
    <col min="5410" max="5410" width="1" style="572" customWidth="1"/>
    <col min="5411" max="5411" width="16.26953125" style="572" customWidth="1"/>
    <col min="5412" max="5412" width="2.1796875" style="572" customWidth="1"/>
    <col min="5413" max="5413" width="14.1796875" style="572" customWidth="1"/>
    <col min="5414" max="5414" width="1.81640625" style="572" customWidth="1"/>
    <col min="5415" max="5415" width="8.81640625" style="572" customWidth="1"/>
    <col min="5416" max="5632" width="8.81640625" style="572"/>
    <col min="5633" max="5633" width="0.453125" style="572" customWidth="1"/>
    <col min="5634" max="5634" width="2" style="572" customWidth="1"/>
    <col min="5635" max="5635" width="12" style="572" customWidth="1"/>
    <col min="5636" max="5636" width="0.7265625" style="572" customWidth="1"/>
    <col min="5637" max="5637" width="1.26953125" style="572" customWidth="1"/>
    <col min="5638" max="5638" width="0.7265625" style="572" customWidth="1"/>
    <col min="5639" max="5639" width="20.7265625" style="572" customWidth="1"/>
    <col min="5640" max="5640" width="0.7265625" style="572" customWidth="1"/>
    <col min="5641" max="5657" width="0" style="572" hidden="1" customWidth="1"/>
    <col min="5658" max="5658" width="0.7265625" style="572" customWidth="1"/>
    <col min="5659" max="5659" width="13.26953125" style="572" customWidth="1"/>
    <col min="5660" max="5660" width="0.7265625" style="572" customWidth="1"/>
    <col min="5661" max="5661" width="1.26953125" style="572" customWidth="1"/>
    <col min="5662" max="5662" width="0.7265625" style="572" customWidth="1"/>
    <col min="5663" max="5663" width="14.7265625" style="572" customWidth="1"/>
    <col min="5664" max="5664" width="0.7265625" style="572" customWidth="1"/>
    <col min="5665" max="5665" width="1.26953125" style="572" customWidth="1"/>
    <col min="5666" max="5666" width="1" style="572" customWidth="1"/>
    <col min="5667" max="5667" width="16.26953125" style="572" customWidth="1"/>
    <col min="5668" max="5668" width="2.1796875" style="572" customWidth="1"/>
    <col min="5669" max="5669" width="14.1796875" style="572" customWidth="1"/>
    <col min="5670" max="5670" width="1.81640625" style="572" customWidth="1"/>
    <col min="5671" max="5671" width="8.81640625" style="572" customWidth="1"/>
    <col min="5672" max="5888" width="8.81640625" style="572"/>
    <col min="5889" max="5889" width="0.453125" style="572" customWidth="1"/>
    <col min="5890" max="5890" width="2" style="572" customWidth="1"/>
    <col min="5891" max="5891" width="12" style="572" customWidth="1"/>
    <col min="5892" max="5892" width="0.7265625" style="572" customWidth="1"/>
    <col min="5893" max="5893" width="1.26953125" style="572" customWidth="1"/>
    <col min="5894" max="5894" width="0.7265625" style="572" customWidth="1"/>
    <col min="5895" max="5895" width="20.7265625" style="572" customWidth="1"/>
    <col min="5896" max="5896" width="0.7265625" style="572" customWidth="1"/>
    <col min="5897" max="5913" width="0" style="572" hidden="1" customWidth="1"/>
    <col min="5914" max="5914" width="0.7265625" style="572" customWidth="1"/>
    <col min="5915" max="5915" width="13.26953125" style="572" customWidth="1"/>
    <col min="5916" max="5916" width="0.7265625" style="572" customWidth="1"/>
    <col min="5917" max="5917" width="1.26953125" style="572" customWidth="1"/>
    <col min="5918" max="5918" width="0.7265625" style="572" customWidth="1"/>
    <col min="5919" max="5919" width="14.7265625" style="572" customWidth="1"/>
    <col min="5920" max="5920" width="0.7265625" style="572" customWidth="1"/>
    <col min="5921" max="5921" width="1.26953125" style="572" customWidth="1"/>
    <col min="5922" max="5922" width="1" style="572" customWidth="1"/>
    <col min="5923" max="5923" width="16.26953125" style="572" customWidth="1"/>
    <col min="5924" max="5924" width="2.1796875" style="572" customWidth="1"/>
    <col min="5925" max="5925" width="14.1796875" style="572" customWidth="1"/>
    <col min="5926" max="5926" width="1.81640625" style="572" customWidth="1"/>
    <col min="5927" max="5927" width="8.81640625" style="572" customWidth="1"/>
    <col min="5928" max="6144" width="8.81640625" style="572"/>
    <col min="6145" max="6145" width="0.453125" style="572" customWidth="1"/>
    <col min="6146" max="6146" width="2" style="572" customWidth="1"/>
    <col min="6147" max="6147" width="12" style="572" customWidth="1"/>
    <col min="6148" max="6148" width="0.7265625" style="572" customWidth="1"/>
    <col min="6149" max="6149" width="1.26953125" style="572" customWidth="1"/>
    <col min="6150" max="6150" width="0.7265625" style="572" customWidth="1"/>
    <col min="6151" max="6151" width="20.7265625" style="572" customWidth="1"/>
    <col min="6152" max="6152" width="0.7265625" style="572" customWidth="1"/>
    <col min="6153" max="6169" width="0" style="572" hidden="1" customWidth="1"/>
    <col min="6170" max="6170" width="0.7265625" style="572" customWidth="1"/>
    <col min="6171" max="6171" width="13.26953125" style="572" customWidth="1"/>
    <col min="6172" max="6172" width="0.7265625" style="572" customWidth="1"/>
    <col min="6173" max="6173" width="1.26953125" style="572" customWidth="1"/>
    <col min="6174" max="6174" width="0.7265625" style="572" customWidth="1"/>
    <col min="6175" max="6175" width="14.7265625" style="572" customWidth="1"/>
    <col min="6176" max="6176" width="0.7265625" style="572" customWidth="1"/>
    <col min="6177" max="6177" width="1.26953125" style="572" customWidth="1"/>
    <col min="6178" max="6178" width="1" style="572" customWidth="1"/>
    <col min="6179" max="6179" width="16.26953125" style="572" customWidth="1"/>
    <col min="6180" max="6180" width="2.1796875" style="572" customWidth="1"/>
    <col min="6181" max="6181" width="14.1796875" style="572" customWidth="1"/>
    <col min="6182" max="6182" width="1.81640625" style="572" customWidth="1"/>
    <col min="6183" max="6183" width="8.81640625" style="572" customWidth="1"/>
    <col min="6184" max="6400" width="8.81640625" style="572"/>
    <col min="6401" max="6401" width="0.453125" style="572" customWidth="1"/>
    <col min="6402" max="6402" width="2" style="572" customWidth="1"/>
    <col min="6403" max="6403" width="12" style="572" customWidth="1"/>
    <col min="6404" max="6404" width="0.7265625" style="572" customWidth="1"/>
    <col min="6405" max="6405" width="1.26953125" style="572" customWidth="1"/>
    <col min="6406" max="6406" width="0.7265625" style="572" customWidth="1"/>
    <col min="6407" max="6407" width="20.7265625" style="572" customWidth="1"/>
    <col min="6408" max="6408" width="0.7265625" style="572" customWidth="1"/>
    <col min="6409" max="6425" width="0" style="572" hidden="1" customWidth="1"/>
    <col min="6426" max="6426" width="0.7265625" style="572" customWidth="1"/>
    <col min="6427" max="6427" width="13.26953125" style="572" customWidth="1"/>
    <col min="6428" max="6428" width="0.7265625" style="572" customWidth="1"/>
    <col min="6429" max="6429" width="1.26953125" style="572" customWidth="1"/>
    <col min="6430" max="6430" width="0.7265625" style="572" customWidth="1"/>
    <col min="6431" max="6431" width="14.7265625" style="572" customWidth="1"/>
    <col min="6432" max="6432" width="0.7265625" style="572" customWidth="1"/>
    <col min="6433" max="6433" width="1.26953125" style="572" customWidth="1"/>
    <col min="6434" max="6434" width="1" style="572" customWidth="1"/>
    <col min="6435" max="6435" width="16.26953125" style="572" customWidth="1"/>
    <col min="6436" max="6436" width="2.1796875" style="572" customWidth="1"/>
    <col min="6437" max="6437" width="14.1796875" style="572" customWidth="1"/>
    <col min="6438" max="6438" width="1.81640625" style="572" customWidth="1"/>
    <col min="6439" max="6439" width="8.81640625" style="572" customWidth="1"/>
    <col min="6440" max="6656" width="8.81640625" style="572"/>
    <col min="6657" max="6657" width="0.453125" style="572" customWidth="1"/>
    <col min="6658" max="6658" width="2" style="572" customWidth="1"/>
    <col min="6659" max="6659" width="12" style="572" customWidth="1"/>
    <col min="6660" max="6660" width="0.7265625" style="572" customWidth="1"/>
    <col min="6661" max="6661" width="1.26953125" style="572" customWidth="1"/>
    <col min="6662" max="6662" width="0.7265625" style="572" customWidth="1"/>
    <col min="6663" max="6663" width="20.7265625" style="572" customWidth="1"/>
    <col min="6664" max="6664" width="0.7265625" style="572" customWidth="1"/>
    <col min="6665" max="6681" width="0" style="572" hidden="1" customWidth="1"/>
    <col min="6682" max="6682" width="0.7265625" style="572" customWidth="1"/>
    <col min="6683" max="6683" width="13.26953125" style="572" customWidth="1"/>
    <col min="6684" max="6684" width="0.7265625" style="572" customWidth="1"/>
    <col min="6685" max="6685" width="1.26953125" style="572" customWidth="1"/>
    <col min="6686" max="6686" width="0.7265625" style="572" customWidth="1"/>
    <col min="6687" max="6687" width="14.7265625" style="572" customWidth="1"/>
    <col min="6688" max="6688" width="0.7265625" style="572" customWidth="1"/>
    <col min="6689" max="6689" width="1.26953125" style="572" customWidth="1"/>
    <col min="6690" max="6690" width="1" style="572" customWidth="1"/>
    <col min="6691" max="6691" width="16.26953125" style="572" customWidth="1"/>
    <col min="6692" max="6692" width="2.1796875" style="572" customWidth="1"/>
    <col min="6693" max="6693" width="14.1796875" style="572" customWidth="1"/>
    <col min="6694" max="6694" width="1.81640625" style="572" customWidth="1"/>
    <col min="6695" max="6695" width="8.81640625" style="572" customWidth="1"/>
    <col min="6696" max="6912" width="8.81640625" style="572"/>
    <col min="6913" max="6913" width="0.453125" style="572" customWidth="1"/>
    <col min="6914" max="6914" width="2" style="572" customWidth="1"/>
    <col min="6915" max="6915" width="12" style="572" customWidth="1"/>
    <col min="6916" max="6916" width="0.7265625" style="572" customWidth="1"/>
    <col min="6917" max="6917" width="1.26953125" style="572" customWidth="1"/>
    <col min="6918" max="6918" width="0.7265625" style="572" customWidth="1"/>
    <col min="6919" max="6919" width="20.7265625" style="572" customWidth="1"/>
    <col min="6920" max="6920" width="0.7265625" style="572" customWidth="1"/>
    <col min="6921" max="6937" width="0" style="572" hidden="1" customWidth="1"/>
    <col min="6938" max="6938" width="0.7265625" style="572" customWidth="1"/>
    <col min="6939" max="6939" width="13.26953125" style="572" customWidth="1"/>
    <col min="6940" max="6940" width="0.7265625" style="572" customWidth="1"/>
    <col min="6941" max="6941" width="1.26953125" style="572" customWidth="1"/>
    <col min="6942" max="6942" width="0.7265625" style="572" customWidth="1"/>
    <col min="6943" max="6943" width="14.7265625" style="572" customWidth="1"/>
    <col min="6944" max="6944" width="0.7265625" style="572" customWidth="1"/>
    <col min="6945" max="6945" width="1.26953125" style="572" customWidth="1"/>
    <col min="6946" max="6946" width="1" style="572" customWidth="1"/>
    <col min="6947" max="6947" width="16.26953125" style="572" customWidth="1"/>
    <col min="6948" max="6948" width="2.1796875" style="572" customWidth="1"/>
    <col min="6949" max="6949" width="14.1796875" style="572" customWidth="1"/>
    <col min="6950" max="6950" width="1.81640625" style="572" customWidth="1"/>
    <col min="6951" max="6951" width="8.81640625" style="572" customWidth="1"/>
    <col min="6952" max="7168" width="8.81640625" style="572"/>
    <col min="7169" max="7169" width="0.453125" style="572" customWidth="1"/>
    <col min="7170" max="7170" width="2" style="572" customWidth="1"/>
    <col min="7171" max="7171" width="12" style="572" customWidth="1"/>
    <col min="7172" max="7172" width="0.7265625" style="572" customWidth="1"/>
    <col min="7173" max="7173" width="1.26953125" style="572" customWidth="1"/>
    <col min="7174" max="7174" width="0.7265625" style="572" customWidth="1"/>
    <col min="7175" max="7175" width="20.7265625" style="572" customWidth="1"/>
    <col min="7176" max="7176" width="0.7265625" style="572" customWidth="1"/>
    <col min="7177" max="7193" width="0" style="572" hidden="1" customWidth="1"/>
    <col min="7194" max="7194" width="0.7265625" style="572" customWidth="1"/>
    <col min="7195" max="7195" width="13.26953125" style="572" customWidth="1"/>
    <col min="7196" max="7196" width="0.7265625" style="572" customWidth="1"/>
    <col min="7197" max="7197" width="1.26953125" style="572" customWidth="1"/>
    <col min="7198" max="7198" width="0.7265625" style="572" customWidth="1"/>
    <col min="7199" max="7199" width="14.7265625" style="572" customWidth="1"/>
    <col min="7200" max="7200" width="0.7265625" style="572" customWidth="1"/>
    <col min="7201" max="7201" width="1.26953125" style="572" customWidth="1"/>
    <col min="7202" max="7202" width="1" style="572" customWidth="1"/>
    <col min="7203" max="7203" width="16.26953125" style="572" customWidth="1"/>
    <col min="7204" max="7204" width="2.1796875" style="572" customWidth="1"/>
    <col min="7205" max="7205" width="14.1796875" style="572" customWidth="1"/>
    <col min="7206" max="7206" width="1.81640625" style="572" customWidth="1"/>
    <col min="7207" max="7207" width="8.81640625" style="572" customWidth="1"/>
    <col min="7208" max="7424" width="8.81640625" style="572"/>
    <col min="7425" max="7425" width="0.453125" style="572" customWidth="1"/>
    <col min="7426" max="7426" width="2" style="572" customWidth="1"/>
    <col min="7427" max="7427" width="12" style="572" customWidth="1"/>
    <col min="7428" max="7428" width="0.7265625" style="572" customWidth="1"/>
    <col min="7429" max="7429" width="1.26953125" style="572" customWidth="1"/>
    <col min="7430" max="7430" width="0.7265625" style="572" customWidth="1"/>
    <col min="7431" max="7431" width="20.7265625" style="572" customWidth="1"/>
    <col min="7432" max="7432" width="0.7265625" style="572" customWidth="1"/>
    <col min="7433" max="7449" width="0" style="572" hidden="1" customWidth="1"/>
    <col min="7450" max="7450" width="0.7265625" style="572" customWidth="1"/>
    <col min="7451" max="7451" width="13.26953125" style="572" customWidth="1"/>
    <col min="7452" max="7452" width="0.7265625" style="572" customWidth="1"/>
    <col min="7453" max="7453" width="1.26953125" style="572" customWidth="1"/>
    <col min="7454" max="7454" width="0.7265625" style="572" customWidth="1"/>
    <col min="7455" max="7455" width="14.7265625" style="572" customWidth="1"/>
    <col min="7456" max="7456" width="0.7265625" style="572" customWidth="1"/>
    <col min="7457" max="7457" width="1.26953125" style="572" customWidth="1"/>
    <col min="7458" max="7458" width="1" style="572" customWidth="1"/>
    <col min="7459" max="7459" width="16.26953125" style="572" customWidth="1"/>
    <col min="7460" max="7460" width="2.1796875" style="572" customWidth="1"/>
    <col min="7461" max="7461" width="14.1796875" style="572" customWidth="1"/>
    <col min="7462" max="7462" width="1.81640625" style="572" customWidth="1"/>
    <col min="7463" max="7463" width="8.81640625" style="572" customWidth="1"/>
    <col min="7464" max="7680" width="8.81640625" style="572"/>
    <col min="7681" max="7681" width="0.453125" style="572" customWidth="1"/>
    <col min="7682" max="7682" width="2" style="572" customWidth="1"/>
    <col min="7683" max="7683" width="12" style="572" customWidth="1"/>
    <col min="7684" max="7684" width="0.7265625" style="572" customWidth="1"/>
    <col min="7685" max="7685" width="1.26953125" style="572" customWidth="1"/>
    <col min="7686" max="7686" width="0.7265625" style="572" customWidth="1"/>
    <col min="7687" max="7687" width="20.7265625" style="572" customWidth="1"/>
    <col min="7688" max="7688" width="0.7265625" style="572" customWidth="1"/>
    <col min="7689" max="7705" width="0" style="572" hidden="1" customWidth="1"/>
    <col min="7706" max="7706" width="0.7265625" style="572" customWidth="1"/>
    <col min="7707" max="7707" width="13.26953125" style="572" customWidth="1"/>
    <col min="7708" max="7708" width="0.7265625" style="572" customWidth="1"/>
    <col min="7709" max="7709" width="1.26953125" style="572" customWidth="1"/>
    <col min="7710" max="7710" width="0.7265625" style="572" customWidth="1"/>
    <col min="7711" max="7711" width="14.7265625" style="572" customWidth="1"/>
    <col min="7712" max="7712" width="0.7265625" style="572" customWidth="1"/>
    <col min="7713" max="7713" width="1.26953125" style="572" customWidth="1"/>
    <col min="7714" max="7714" width="1" style="572" customWidth="1"/>
    <col min="7715" max="7715" width="16.26953125" style="572" customWidth="1"/>
    <col min="7716" max="7716" width="2.1796875" style="572" customWidth="1"/>
    <col min="7717" max="7717" width="14.1796875" style="572" customWidth="1"/>
    <col min="7718" max="7718" width="1.81640625" style="572" customWidth="1"/>
    <col min="7719" max="7719" width="8.81640625" style="572" customWidth="1"/>
    <col min="7720" max="7936" width="8.81640625" style="572"/>
    <col min="7937" max="7937" width="0.453125" style="572" customWidth="1"/>
    <col min="7938" max="7938" width="2" style="572" customWidth="1"/>
    <col min="7939" max="7939" width="12" style="572" customWidth="1"/>
    <col min="7940" max="7940" width="0.7265625" style="572" customWidth="1"/>
    <col min="7941" max="7941" width="1.26953125" style="572" customWidth="1"/>
    <col min="7942" max="7942" width="0.7265625" style="572" customWidth="1"/>
    <col min="7943" max="7943" width="20.7265625" style="572" customWidth="1"/>
    <col min="7944" max="7944" width="0.7265625" style="572" customWidth="1"/>
    <col min="7945" max="7961" width="0" style="572" hidden="1" customWidth="1"/>
    <col min="7962" max="7962" width="0.7265625" style="572" customWidth="1"/>
    <col min="7963" max="7963" width="13.26953125" style="572" customWidth="1"/>
    <col min="7964" max="7964" width="0.7265625" style="572" customWidth="1"/>
    <col min="7965" max="7965" width="1.26953125" style="572" customWidth="1"/>
    <col min="7966" max="7966" width="0.7265625" style="572" customWidth="1"/>
    <col min="7967" max="7967" width="14.7265625" style="572" customWidth="1"/>
    <col min="7968" max="7968" width="0.7265625" style="572" customWidth="1"/>
    <col min="7969" max="7969" width="1.26953125" style="572" customWidth="1"/>
    <col min="7970" max="7970" width="1" style="572" customWidth="1"/>
    <col min="7971" max="7971" width="16.26953125" style="572" customWidth="1"/>
    <col min="7972" max="7972" width="2.1796875" style="572" customWidth="1"/>
    <col min="7973" max="7973" width="14.1796875" style="572" customWidth="1"/>
    <col min="7974" max="7974" width="1.81640625" style="572" customWidth="1"/>
    <col min="7975" max="7975" width="8.81640625" style="572" customWidth="1"/>
    <col min="7976" max="8192" width="8.81640625" style="572"/>
    <col min="8193" max="8193" width="0.453125" style="572" customWidth="1"/>
    <col min="8194" max="8194" width="2" style="572" customWidth="1"/>
    <col min="8195" max="8195" width="12" style="572" customWidth="1"/>
    <col min="8196" max="8196" width="0.7265625" style="572" customWidth="1"/>
    <col min="8197" max="8197" width="1.26953125" style="572" customWidth="1"/>
    <col min="8198" max="8198" width="0.7265625" style="572" customWidth="1"/>
    <col min="8199" max="8199" width="20.7265625" style="572" customWidth="1"/>
    <col min="8200" max="8200" width="0.7265625" style="572" customWidth="1"/>
    <col min="8201" max="8217" width="0" style="572" hidden="1" customWidth="1"/>
    <col min="8218" max="8218" width="0.7265625" style="572" customWidth="1"/>
    <col min="8219" max="8219" width="13.26953125" style="572" customWidth="1"/>
    <col min="8220" max="8220" width="0.7265625" style="572" customWidth="1"/>
    <col min="8221" max="8221" width="1.26953125" style="572" customWidth="1"/>
    <col min="8222" max="8222" width="0.7265625" style="572" customWidth="1"/>
    <col min="8223" max="8223" width="14.7265625" style="572" customWidth="1"/>
    <col min="8224" max="8224" width="0.7265625" style="572" customWidth="1"/>
    <col min="8225" max="8225" width="1.26953125" style="572" customWidth="1"/>
    <col min="8226" max="8226" width="1" style="572" customWidth="1"/>
    <col min="8227" max="8227" width="16.26953125" style="572" customWidth="1"/>
    <col min="8228" max="8228" width="2.1796875" style="572" customWidth="1"/>
    <col min="8229" max="8229" width="14.1796875" style="572" customWidth="1"/>
    <col min="8230" max="8230" width="1.81640625" style="572" customWidth="1"/>
    <col min="8231" max="8231" width="8.81640625" style="572" customWidth="1"/>
    <col min="8232" max="8448" width="8.81640625" style="572"/>
    <col min="8449" max="8449" width="0.453125" style="572" customWidth="1"/>
    <col min="8450" max="8450" width="2" style="572" customWidth="1"/>
    <col min="8451" max="8451" width="12" style="572" customWidth="1"/>
    <col min="8452" max="8452" width="0.7265625" style="572" customWidth="1"/>
    <col min="8453" max="8453" width="1.26953125" style="572" customWidth="1"/>
    <col min="8454" max="8454" width="0.7265625" style="572" customWidth="1"/>
    <col min="8455" max="8455" width="20.7265625" style="572" customWidth="1"/>
    <col min="8456" max="8456" width="0.7265625" style="572" customWidth="1"/>
    <col min="8457" max="8473" width="0" style="572" hidden="1" customWidth="1"/>
    <col min="8474" max="8474" width="0.7265625" style="572" customWidth="1"/>
    <col min="8475" max="8475" width="13.26953125" style="572" customWidth="1"/>
    <col min="8476" max="8476" width="0.7265625" style="572" customWidth="1"/>
    <col min="8477" max="8477" width="1.26953125" style="572" customWidth="1"/>
    <col min="8478" max="8478" width="0.7265625" style="572" customWidth="1"/>
    <col min="8479" max="8479" width="14.7265625" style="572" customWidth="1"/>
    <col min="8480" max="8480" width="0.7265625" style="572" customWidth="1"/>
    <col min="8481" max="8481" width="1.26953125" style="572" customWidth="1"/>
    <col min="8482" max="8482" width="1" style="572" customWidth="1"/>
    <col min="8483" max="8483" width="16.26953125" style="572" customWidth="1"/>
    <col min="8484" max="8484" width="2.1796875" style="572" customWidth="1"/>
    <col min="8485" max="8485" width="14.1796875" style="572" customWidth="1"/>
    <col min="8486" max="8486" width="1.81640625" style="572" customWidth="1"/>
    <col min="8487" max="8487" width="8.81640625" style="572" customWidth="1"/>
    <col min="8488" max="8704" width="8.81640625" style="572"/>
    <col min="8705" max="8705" width="0.453125" style="572" customWidth="1"/>
    <col min="8706" max="8706" width="2" style="572" customWidth="1"/>
    <col min="8707" max="8707" width="12" style="572" customWidth="1"/>
    <col min="8708" max="8708" width="0.7265625" style="572" customWidth="1"/>
    <col min="8709" max="8709" width="1.26953125" style="572" customWidth="1"/>
    <col min="8710" max="8710" width="0.7265625" style="572" customWidth="1"/>
    <col min="8711" max="8711" width="20.7265625" style="572" customWidth="1"/>
    <col min="8712" max="8712" width="0.7265625" style="572" customWidth="1"/>
    <col min="8713" max="8729" width="0" style="572" hidden="1" customWidth="1"/>
    <col min="8730" max="8730" width="0.7265625" style="572" customWidth="1"/>
    <col min="8731" max="8731" width="13.26953125" style="572" customWidth="1"/>
    <col min="8732" max="8732" width="0.7265625" style="572" customWidth="1"/>
    <col min="8733" max="8733" width="1.26953125" style="572" customWidth="1"/>
    <col min="8734" max="8734" width="0.7265625" style="572" customWidth="1"/>
    <col min="8735" max="8735" width="14.7265625" style="572" customWidth="1"/>
    <col min="8736" max="8736" width="0.7265625" style="572" customWidth="1"/>
    <col min="8737" max="8737" width="1.26953125" style="572" customWidth="1"/>
    <col min="8738" max="8738" width="1" style="572" customWidth="1"/>
    <col min="8739" max="8739" width="16.26953125" style="572" customWidth="1"/>
    <col min="8740" max="8740" width="2.1796875" style="572" customWidth="1"/>
    <col min="8741" max="8741" width="14.1796875" style="572" customWidth="1"/>
    <col min="8742" max="8742" width="1.81640625" style="572" customWidth="1"/>
    <col min="8743" max="8743" width="8.81640625" style="572" customWidth="1"/>
    <col min="8744" max="8960" width="8.81640625" style="572"/>
    <col min="8961" max="8961" width="0.453125" style="572" customWidth="1"/>
    <col min="8962" max="8962" width="2" style="572" customWidth="1"/>
    <col min="8963" max="8963" width="12" style="572" customWidth="1"/>
    <col min="8964" max="8964" width="0.7265625" style="572" customWidth="1"/>
    <col min="8965" max="8965" width="1.26953125" style="572" customWidth="1"/>
    <col min="8966" max="8966" width="0.7265625" style="572" customWidth="1"/>
    <col min="8967" max="8967" width="20.7265625" style="572" customWidth="1"/>
    <col min="8968" max="8968" width="0.7265625" style="572" customWidth="1"/>
    <col min="8969" max="8985" width="0" style="572" hidden="1" customWidth="1"/>
    <col min="8986" max="8986" width="0.7265625" style="572" customWidth="1"/>
    <col min="8987" max="8987" width="13.26953125" style="572" customWidth="1"/>
    <col min="8988" max="8988" width="0.7265625" style="572" customWidth="1"/>
    <col min="8989" max="8989" width="1.26953125" style="572" customWidth="1"/>
    <col min="8990" max="8990" width="0.7265625" style="572" customWidth="1"/>
    <col min="8991" max="8991" width="14.7265625" style="572" customWidth="1"/>
    <col min="8992" max="8992" width="0.7265625" style="572" customWidth="1"/>
    <col min="8993" max="8993" width="1.26953125" style="572" customWidth="1"/>
    <col min="8994" max="8994" width="1" style="572" customWidth="1"/>
    <col min="8995" max="8995" width="16.26953125" style="572" customWidth="1"/>
    <col min="8996" max="8996" width="2.1796875" style="572" customWidth="1"/>
    <col min="8997" max="8997" width="14.1796875" style="572" customWidth="1"/>
    <col min="8998" max="8998" width="1.81640625" style="572" customWidth="1"/>
    <col min="8999" max="8999" width="8.81640625" style="572" customWidth="1"/>
    <col min="9000" max="9216" width="8.81640625" style="572"/>
    <col min="9217" max="9217" width="0.453125" style="572" customWidth="1"/>
    <col min="9218" max="9218" width="2" style="572" customWidth="1"/>
    <col min="9219" max="9219" width="12" style="572" customWidth="1"/>
    <col min="9220" max="9220" width="0.7265625" style="572" customWidth="1"/>
    <col min="9221" max="9221" width="1.26953125" style="572" customWidth="1"/>
    <col min="9222" max="9222" width="0.7265625" style="572" customWidth="1"/>
    <col min="9223" max="9223" width="20.7265625" style="572" customWidth="1"/>
    <col min="9224" max="9224" width="0.7265625" style="572" customWidth="1"/>
    <col min="9225" max="9241" width="0" style="572" hidden="1" customWidth="1"/>
    <col min="9242" max="9242" width="0.7265625" style="572" customWidth="1"/>
    <col min="9243" max="9243" width="13.26953125" style="572" customWidth="1"/>
    <col min="9244" max="9244" width="0.7265625" style="572" customWidth="1"/>
    <col min="9245" max="9245" width="1.26953125" style="572" customWidth="1"/>
    <col min="9246" max="9246" width="0.7265625" style="572" customWidth="1"/>
    <col min="9247" max="9247" width="14.7265625" style="572" customWidth="1"/>
    <col min="9248" max="9248" width="0.7265625" style="572" customWidth="1"/>
    <col min="9249" max="9249" width="1.26953125" style="572" customWidth="1"/>
    <col min="9250" max="9250" width="1" style="572" customWidth="1"/>
    <col min="9251" max="9251" width="16.26953125" style="572" customWidth="1"/>
    <col min="9252" max="9252" width="2.1796875" style="572" customWidth="1"/>
    <col min="9253" max="9253" width="14.1796875" style="572" customWidth="1"/>
    <col min="9254" max="9254" width="1.81640625" style="572" customWidth="1"/>
    <col min="9255" max="9255" width="8.81640625" style="572" customWidth="1"/>
    <col min="9256" max="9472" width="8.81640625" style="572"/>
    <col min="9473" max="9473" width="0.453125" style="572" customWidth="1"/>
    <col min="9474" max="9474" width="2" style="572" customWidth="1"/>
    <col min="9475" max="9475" width="12" style="572" customWidth="1"/>
    <col min="9476" max="9476" width="0.7265625" style="572" customWidth="1"/>
    <col min="9477" max="9477" width="1.26953125" style="572" customWidth="1"/>
    <col min="9478" max="9478" width="0.7265625" style="572" customWidth="1"/>
    <col min="9479" max="9479" width="20.7265625" style="572" customWidth="1"/>
    <col min="9480" max="9480" width="0.7265625" style="572" customWidth="1"/>
    <col min="9481" max="9497" width="0" style="572" hidden="1" customWidth="1"/>
    <col min="9498" max="9498" width="0.7265625" style="572" customWidth="1"/>
    <col min="9499" max="9499" width="13.26953125" style="572" customWidth="1"/>
    <col min="9500" max="9500" width="0.7265625" style="572" customWidth="1"/>
    <col min="9501" max="9501" width="1.26953125" style="572" customWidth="1"/>
    <col min="9502" max="9502" width="0.7265625" style="572" customWidth="1"/>
    <col min="9503" max="9503" width="14.7265625" style="572" customWidth="1"/>
    <col min="9504" max="9504" width="0.7265625" style="572" customWidth="1"/>
    <col min="9505" max="9505" width="1.26953125" style="572" customWidth="1"/>
    <col min="9506" max="9506" width="1" style="572" customWidth="1"/>
    <col min="9507" max="9507" width="16.26953125" style="572" customWidth="1"/>
    <col min="9508" max="9508" width="2.1796875" style="572" customWidth="1"/>
    <col min="9509" max="9509" width="14.1796875" style="572" customWidth="1"/>
    <col min="9510" max="9510" width="1.81640625" style="572" customWidth="1"/>
    <col min="9511" max="9511" width="8.81640625" style="572" customWidth="1"/>
    <col min="9512" max="9728" width="8.81640625" style="572"/>
    <col min="9729" max="9729" width="0.453125" style="572" customWidth="1"/>
    <col min="9730" max="9730" width="2" style="572" customWidth="1"/>
    <col min="9731" max="9731" width="12" style="572" customWidth="1"/>
    <col min="9732" max="9732" width="0.7265625" style="572" customWidth="1"/>
    <col min="9733" max="9733" width="1.26953125" style="572" customWidth="1"/>
    <col min="9734" max="9734" width="0.7265625" style="572" customWidth="1"/>
    <col min="9735" max="9735" width="20.7265625" style="572" customWidth="1"/>
    <col min="9736" max="9736" width="0.7265625" style="572" customWidth="1"/>
    <col min="9737" max="9753" width="0" style="572" hidden="1" customWidth="1"/>
    <col min="9754" max="9754" width="0.7265625" style="572" customWidth="1"/>
    <col min="9755" max="9755" width="13.26953125" style="572" customWidth="1"/>
    <col min="9756" max="9756" width="0.7265625" style="572" customWidth="1"/>
    <col min="9757" max="9757" width="1.26953125" style="572" customWidth="1"/>
    <col min="9758" max="9758" width="0.7265625" style="572" customWidth="1"/>
    <col min="9759" max="9759" width="14.7265625" style="572" customWidth="1"/>
    <col min="9760" max="9760" width="0.7265625" style="572" customWidth="1"/>
    <col min="9761" max="9761" width="1.26953125" style="572" customWidth="1"/>
    <col min="9762" max="9762" width="1" style="572" customWidth="1"/>
    <col min="9763" max="9763" width="16.26953125" style="572" customWidth="1"/>
    <col min="9764" max="9764" width="2.1796875" style="572" customWidth="1"/>
    <col min="9765" max="9765" width="14.1796875" style="572" customWidth="1"/>
    <col min="9766" max="9766" width="1.81640625" style="572" customWidth="1"/>
    <col min="9767" max="9767" width="8.81640625" style="572" customWidth="1"/>
    <col min="9768" max="9984" width="8.81640625" style="572"/>
    <col min="9985" max="9985" width="0.453125" style="572" customWidth="1"/>
    <col min="9986" max="9986" width="2" style="572" customWidth="1"/>
    <col min="9987" max="9987" width="12" style="572" customWidth="1"/>
    <col min="9988" max="9988" width="0.7265625" style="572" customWidth="1"/>
    <col min="9989" max="9989" width="1.26953125" style="572" customWidth="1"/>
    <col min="9990" max="9990" width="0.7265625" style="572" customWidth="1"/>
    <col min="9991" max="9991" width="20.7265625" style="572" customWidth="1"/>
    <col min="9992" max="9992" width="0.7265625" style="572" customWidth="1"/>
    <col min="9993" max="10009" width="0" style="572" hidden="1" customWidth="1"/>
    <col min="10010" max="10010" width="0.7265625" style="572" customWidth="1"/>
    <col min="10011" max="10011" width="13.26953125" style="572" customWidth="1"/>
    <col min="10012" max="10012" width="0.7265625" style="572" customWidth="1"/>
    <col min="10013" max="10013" width="1.26953125" style="572" customWidth="1"/>
    <col min="10014" max="10014" width="0.7265625" style="572" customWidth="1"/>
    <col min="10015" max="10015" width="14.7265625" style="572" customWidth="1"/>
    <col min="10016" max="10016" width="0.7265625" style="572" customWidth="1"/>
    <col min="10017" max="10017" width="1.26953125" style="572" customWidth="1"/>
    <col min="10018" max="10018" width="1" style="572" customWidth="1"/>
    <col min="10019" max="10019" width="16.26953125" style="572" customWidth="1"/>
    <col min="10020" max="10020" width="2.1796875" style="572" customWidth="1"/>
    <col min="10021" max="10021" width="14.1796875" style="572" customWidth="1"/>
    <col min="10022" max="10022" width="1.81640625" style="572" customWidth="1"/>
    <col min="10023" max="10023" width="8.81640625" style="572" customWidth="1"/>
    <col min="10024" max="10240" width="8.81640625" style="572"/>
    <col min="10241" max="10241" width="0.453125" style="572" customWidth="1"/>
    <col min="10242" max="10242" width="2" style="572" customWidth="1"/>
    <col min="10243" max="10243" width="12" style="572" customWidth="1"/>
    <col min="10244" max="10244" width="0.7265625" style="572" customWidth="1"/>
    <col min="10245" max="10245" width="1.26953125" style="572" customWidth="1"/>
    <col min="10246" max="10246" width="0.7265625" style="572" customWidth="1"/>
    <col min="10247" max="10247" width="20.7265625" style="572" customWidth="1"/>
    <col min="10248" max="10248" width="0.7265625" style="572" customWidth="1"/>
    <col min="10249" max="10265" width="0" style="572" hidden="1" customWidth="1"/>
    <col min="10266" max="10266" width="0.7265625" style="572" customWidth="1"/>
    <col min="10267" max="10267" width="13.26953125" style="572" customWidth="1"/>
    <col min="10268" max="10268" width="0.7265625" style="572" customWidth="1"/>
    <col min="10269" max="10269" width="1.26953125" style="572" customWidth="1"/>
    <col min="10270" max="10270" width="0.7265625" style="572" customWidth="1"/>
    <col min="10271" max="10271" width="14.7265625" style="572" customWidth="1"/>
    <col min="10272" max="10272" width="0.7265625" style="572" customWidth="1"/>
    <col min="10273" max="10273" width="1.26953125" style="572" customWidth="1"/>
    <col min="10274" max="10274" width="1" style="572" customWidth="1"/>
    <col min="10275" max="10275" width="16.26953125" style="572" customWidth="1"/>
    <col min="10276" max="10276" width="2.1796875" style="572" customWidth="1"/>
    <col min="10277" max="10277" width="14.1796875" style="572" customWidth="1"/>
    <col min="10278" max="10278" width="1.81640625" style="572" customWidth="1"/>
    <col min="10279" max="10279" width="8.81640625" style="572" customWidth="1"/>
    <col min="10280" max="10496" width="8.81640625" style="572"/>
    <col min="10497" max="10497" width="0.453125" style="572" customWidth="1"/>
    <col min="10498" max="10498" width="2" style="572" customWidth="1"/>
    <col min="10499" max="10499" width="12" style="572" customWidth="1"/>
    <col min="10500" max="10500" width="0.7265625" style="572" customWidth="1"/>
    <col min="10501" max="10501" width="1.26953125" style="572" customWidth="1"/>
    <col min="10502" max="10502" width="0.7265625" style="572" customWidth="1"/>
    <col min="10503" max="10503" width="20.7265625" style="572" customWidth="1"/>
    <col min="10504" max="10504" width="0.7265625" style="572" customWidth="1"/>
    <col min="10505" max="10521" width="0" style="572" hidden="1" customWidth="1"/>
    <col min="10522" max="10522" width="0.7265625" style="572" customWidth="1"/>
    <col min="10523" max="10523" width="13.26953125" style="572" customWidth="1"/>
    <col min="10524" max="10524" width="0.7265625" style="572" customWidth="1"/>
    <col min="10525" max="10525" width="1.26953125" style="572" customWidth="1"/>
    <col min="10526" max="10526" width="0.7265625" style="572" customWidth="1"/>
    <col min="10527" max="10527" width="14.7265625" style="572" customWidth="1"/>
    <col min="10528" max="10528" width="0.7265625" style="572" customWidth="1"/>
    <col min="10529" max="10529" width="1.26953125" style="572" customWidth="1"/>
    <col min="10530" max="10530" width="1" style="572" customWidth="1"/>
    <col min="10531" max="10531" width="16.26953125" style="572" customWidth="1"/>
    <col min="10532" max="10532" width="2.1796875" style="572" customWidth="1"/>
    <col min="10533" max="10533" width="14.1796875" style="572" customWidth="1"/>
    <col min="10534" max="10534" width="1.81640625" style="572" customWidth="1"/>
    <col min="10535" max="10535" width="8.81640625" style="572" customWidth="1"/>
    <col min="10536" max="10752" width="8.81640625" style="572"/>
    <col min="10753" max="10753" width="0.453125" style="572" customWidth="1"/>
    <col min="10754" max="10754" width="2" style="572" customWidth="1"/>
    <col min="10755" max="10755" width="12" style="572" customWidth="1"/>
    <col min="10756" max="10756" width="0.7265625" style="572" customWidth="1"/>
    <col min="10757" max="10757" width="1.26953125" style="572" customWidth="1"/>
    <col min="10758" max="10758" width="0.7265625" style="572" customWidth="1"/>
    <col min="10759" max="10759" width="20.7265625" style="572" customWidth="1"/>
    <col min="10760" max="10760" width="0.7265625" style="572" customWidth="1"/>
    <col min="10761" max="10777" width="0" style="572" hidden="1" customWidth="1"/>
    <col min="10778" max="10778" width="0.7265625" style="572" customWidth="1"/>
    <col min="10779" max="10779" width="13.26953125" style="572" customWidth="1"/>
    <col min="10780" max="10780" width="0.7265625" style="572" customWidth="1"/>
    <col min="10781" max="10781" width="1.26953125" style="572" customWidth="1"/>
    <col min="10782" max="10782" width="0.7265625" style="572" customWidth="1"/>
    <col min="10783" max="10783" width="14.7265625" style="572" customWidth="1"/>
    <col min="10784" max="10784" width="0.7265625" style="572" customWidth="1"/>
    <col min="10785" max="10785" width="1.26953125" style="572" customWidth="1"/>
    <col min="10786" max="10786" width="1" style="572" customWidth="1"/>
    <col min="10787" max="10787" width="16.26953125" style="572" customWidth="1"/>
    <col min="10788" max="10788" width="2.1796875" style="572" customWidth="1"/>
    <col min="10789" max="10789" width="14.1796875" style="572" customWidth="1"/>
    <col min="10790" max="10790" width="1.81640625" style="572" customWidth="1"/>
    <col min="10791" max="10791" width="8.81640625" style="572" customWidth="1"/>
    <col min="10792" max="11008" width="8.81640625" style="572"/>
    <col min="11009" max="11009" width="0.453125" style="572" customWidth="1"/>
    <col min="11010" max="11010" width="2" style="572" customWidth="1"/>
    <col min="11011" max="11011" width="12" style="572" customWidth="1"/>
    <col min="11012" max="11012" width="0.7265625" style="572" customWidth="1"/>
    <col min="11013" max="11013" width="1.26953125" style="572" customWidth="1"/>
    <col min="11014" max="11014" width="0.7265625" style="572" customWidth="1"/>
    <col min="11015" max="11015" width="20.7265625" style="572" customWidth="1"/>
    <col min="11016" max="11016" width="0.7265625" style="572" customWidth="1"/>
    <col min="11017" max="11033" width="0" style="572" hidden="1" customWidth="1"/>
    <col min="11034" max="11034" width="0.7265625" style="572" customWidth="1"/>
    <col min="11035" max="11035" width="13.26953125" style="572" customWidth="1"/>
    <col min="11036" max="11036" width="0.7265625" style="572" customWidth="1"/>
    <col min="11037" max="11037" width="1.26953125" style="572" customWidth="1"/>
    <col min="11038" max="11038" width="0.7265625" style="572" customWidth="1"/>
    <col min="11039" max="11039" width="14.7265625" style="572" customWidth="1"/>
    <col min="11040" max="11040" width="0.7265625" style="572" customWidth="1"/>
    <col min="11041" max="11041" width="1.26953125" style="572" customWidth="1"/>
    <col min="11042" max="11042" width="1" style="572" customWidth="1"/>
    <col min="11043" max="11043" width="16.26953125" style="572" customWidth="1"/>
    <col min="11044" max="11044" width="2.1796875" style="572" customWidth="1"/>
    <col min="11045" max="11045" width="14.1796875" style="572" customWidth="1"/>
    <col min="11046" max="11046" width="1.81640625" style="572" customWidth="1"/>
    <col min="11047" max="11047" width="8.81640625" style="572" customWidth="1"/>
    <col min="11048" max="11264" width="8.81640625" style="572"/>
    <col min="11265" max="11265" width="0.453125" style="572" customWidth="1"/>
    <col min="11266" max="11266" width="2" style="572" customWidth="1"/>
    <col min="11267" max="11267" width="12" style="572" customWidth="1"/>
    <col min="11268" max="11268" width="0.7265625" style="572" customWidth="1"/>
    <col min="11269" max="11269" width="1.26953125" style="572" customWidth="1"/>
    <col min="11270" max="11270" width="0.7265625" style="572" customWidth="1"/>
    <col min="11271" max="11271" width="20.7265625" style="572" customWidth="1"/>
    <col min="11272" max="11272" width="0.7265625" style="572" customWidth="1"/>
    <col min="11273" max="11289" width="0" style="572" hidden="1" customWidth="1"/>
    <col min="11290" max="11290" width="0.7265625" style="572" customWidth="1"/>
    <col min="11291" max="11291" width="13.26953125" style="572" customWidth="1"/>
    <col min="11292" max="11292" width="0.7265625" style="572" customWidth="1"/>
    <col min="11293" max="11293" width="1.26953125" style="572" customWidth="1"/>
    <col min="11294" max="11294" width="0.7265625" style="572" customWidth="1"/>
    <col min="11295" max="11295" width="14.7265625" style="572" customWidth="1"/>
    <col min="11296" max="11296" width="0.7265625" style="572" customWidth="1"/>
    <col min="11297" max="11297" width="1.26953125" style="572" customWidth="1"/>
    <col min="11298" max="11298" width="1" style="572" customWidth="1"/>
    <col min="11299" max="11299" width="16.26953125" style="572" customWidth="1"/>
    <col min="11300" max="11300" width="2.1796875" style="572" customWidth="1"/>
    <col min="11301" max="11301" width="14.1796875" style="572" customWidth="1"/>
    <col min="11302" max="11302" width="1.81640625" style="572" customWidth="1"/>
    <col min="11303" max="11303" width="8.81640625" style="572" customWidth="1"/>
    <col min="11304" max="11520" width="8.81640625" style="572"/>
    <col min="11521" max="11521" width="0.453125" style="572" customWidth="1"/>
    <col min="11522" max="11522" width="2" style="572" customWidth="1"/>
    <col min="11523" max="11523" width="12" style="572" customWidth="1"/>
    <col min="11524" max="11524" width="0.7265625" style="572" customWidth="1"/>
    <col min="11525" max="11525" width="1.26953125" style="572" customWidth="1"/>
    <col min="11526" max="11526" width="0.7265625" style="572" customWidth="1"/>
    <col min="11527" max="11527" width="20.7265625" style="572" customWidth="1"/>
    <col min="11528" max="11528" width="0.7265625" style="572" customWidth="1"/>
    <col min="11529" max="11545" width="0" style="572" hidden="1" customWidth="1"/>
    <col min="11546" max="11546" width="0.7265625" style="572" customWidth="1"/>
    <col min="11547" max="11547" width="13.26953125" style="572" customWidth="1"/>
    <col min="11548" max="11548" width="0.7265625" style="572" customWidth="1"/>
    <col min="11549" max="11549" width="1.26953125" style="572" customWidth="1"/>
    <col min="11550" max="11550" width="0.7265625" style="572" customWidth="1"/>
    <col min="11551" max="11551" width="14.7265625" style="572" customWidth="1"/>
    <col min="11552" max="11552" width="0.7265625" style="572" customWidth="1"/>
    <col min="11553" max="11553" width="1.26953125" style="572" customWidth="1"/>
    <col min="11554" max="11554" width="1" style="572" customWidth="1"/>
    <col min="11555" max="11555" width="16.26953125" style="572" customWidth="1"/>
    <col min="11556" max="11556" width="2.1796875" style="572" customWidth="1"/>
    <col min="11557" max="11557" width="14.1796875" style="572" customWidth="1"/>
    <col min="11558" max="11558" width="1.81640625" style="572" customWidth="1"/>
    <col min="11559" max="11559" width="8.81640625" style="572" customWidth="1"/>
    <col min="11560" max="11776" width="8.81640625" style="572"/>
    <col min="11777" max="11777" width="0.453125" style="572" customWidth="1"/>
    <col min="11778" max="11778" width="2" style="572" customWidth="1"/>
    <col min="11779" max="11779" width="12" style="572" customWidth="1"/>
    <col min="11780" max="11780" width="0.7265625" style="572" customWidth="1"/>
    <col min="11781" max="11781" width="1.26953125" style="572" customWidth="1"/>
    <col min="11782" max="11782" width="0.7265625" style="572" customWidth="1"/>
    <col min="11783" max="11783" width="20.7265625" style="572" customWidth="1"/>
    <col min="11784" max="11784" width="0.7265625" style="572" customWidth="1"/>
    <col min="11785" max="11801" width="0" style="572" hidden="1" customWidth="1"/>
    <col min="11802" max="11802" width="0.7265625" style="572" customWidth="1"/>
    <col min="11803" max="11803" width="13.26953125" style="572" customWidth="1"/>
    <col min="11804" max="11804" width="0.7265625" style="572" customWidth="1"/>
    <col min="11805" max="11805" width="1.26953125" style="572" customWidth="1"/>
    <col min="11806" max="11806" width="0.7265625" style="572" customWidth="1"/>
    <col min="11807" max="11807" width="14.7265625" style="572" customWidth="1"/>
    <col min="11808" max="11808" width="0.7265625" style="572" customWidth="1"/>
    <col min="11809" max="11809" width="1.26953125" style="572" customWidth="1"/>
    <col min="11810" max="11810" width="1" style="572" customWidth="1"/>
    <col min="11811" max="11811" width="16.26953125" style="572" customWidth="1"/>
    <col min="11812" max="11812" width="2.1796875" style="572" customWidth="1"/>
    <col min="11813" max="11813" width="14.1796875" style="572" customWidth="1"/>
    <col min="11814" max="11814" width="1.81640625" style="572" customWidth="1"/>
    <col min="11815" max="11815" width="8.81640625" style="572" customWidth="1"/>
    <col min="11816" max="12032" width="8.81640625" style="572"/>
    <col min="12033" max="12033" width="0.453125" style="572" customWidth="1"/>
    <col min="12034" max="12034" width="2" style="572" customWidth="1"/>
    <col min="12035" max="12035" width="12" style="572" customWidth="1"/>
    <col min="12036" max="12036" width="0.7265625" style="572" customWidth="1"/>
    <col min="12037" max="12037" width="1.26953125" style="572" customWidth="1"/>
    <col min="12038" max="12038" width="0.7265625" style="572" customWidth="1"/>
    <col min="12039" max="12039" width="20.7265625" style="572" customWidth="1"/>
    <col min="12040" max="12040" width="0.7265625" style="572" customWidth="1"/>
    <col min="12041" max="12057" width="0" style="572" hidden="1" customWidth="1"/>
    <col min="12058" max="12058" width="0.7265625" style="572" customWidth="1"/>
    <col min="12059" max="12059" width="13.26953125" style="572" customWidth="1"/>
    <col min="12060" max="12060" width="0.7265625" style="572" customWidth="1"/>
    <col min="12061" max="12061" width="1.26953125" style="572" customWidth="1"/>
    <col min="12062" max="12062" width="0.7265625" style="572" customWidth="1"/>
    <col min="12063" max="12063" width="14.7265625" style="572" customWidth="1"/>
    <col min="12064" max="12064" width="0.7265625" style="572" customWidth="1"/>
    <col min="12065" max="12065" width="1.26953125" style="572" customWidth="1"/>
    <col min="12066" max="12066" width="1" style="572" customWidth="1"/>
    <col min="12067" max="12067" width="16.26953125" style="572" customWidth="1"/>
    <col min="12068" max="12068" width="2.1796875" style="572" customWidth="1"/>
    <col min="12069" max="12069" width="14.1796875" style="572" customWidth="1"/>
    <col min="12070" max="12070" width="1.81640625" style="572" customWidth="1"/>
    <col min="12071" max="12071" width="8.81640625" style="572" customWidth="1"/>
    <col min="12072" max="12288" width="8.81640625" style="572"/>
    <col min="12289" max="12289" width="0.453125" style="572" customWidth="1"/>
    <col min="12290" max="12290" width="2" style="572" customWidth="1"/>
    <col min="12291" max="12291" width="12" style="572" customWidth="1"/>
    <col min="12292" max="12292" width="0.7265625" style="572" customWidth="1"/>
    <col min="12293" max="12293" width="1.26953125" style="572" customWidth="1"/>
    <col min="12294" max="12294" width="0.7265625" style="572" customWidth="1"/>
    <col min="12295" max="12295" width="20.7265625" style="572" customWidth="1"/>
    <col min="12296" max="12296" width="0.7265625" style="572" customWidth="1"/>
    <col min="12297" max="12313" width="0" style="572" hidden="1" customWidth="1"/>
    <col min="12314" max="12314" width="0.7265625" style="572" customWidth="1"/>
    <col min="12315" max="12315" width="13.26953125" style="572" customWidth="1"/>
    <col min="12316" max="12316" width="0.7265625" style="572" customWidth="1"/>
    <col min="12317" max="12317" width="1.26953125" style="572" customWidth="1"/>
    <col min="12318" max="12318" width="0.7265625" style="572" customWidth="1"/>
    <col min="12319" max="12319" width="14.7265625" style="572" customWidth="1"/>
    <col min="12320" max="12320" width="0.7265625" style="572" customWidth="1"/>
    <col min="12321" max="12321" width="1.26953125" style="572" customWidth="1"/>
    <col min="12322" max="12322" width="1" style="572" customWidth="1"/>
    <col min="12323" max="12323" width="16.26953125" style="572" customWidth="1"/>
    <col min="12324" max="12324" width="2.1796875" style="572" customWidth="1"/>
    <col min="12325" max="12325" width="14.1796875" style="572" customWidth="1"/>
    <col min="12326" max="12326" width="1.81640625" style="572" customWidth="1"/>
    <col min="12327" max="12327" width="8.81640625" style="572" customWidth="1"/>
    <col min="12328" max="12544" width="8.81640625" style="572"/>
    <col min="12545" max="12545" width="0.453125" style="572" customWidth="1"/>
    <col min="12546" max="12546" width="2" style="572" customWidth="1"/>
    <col min="12547" max="12547" width="12" style="572" customWidth="1"/>
    <col min="12548" max="12548" width="0.7265625" style="572" customWidth="1"/>
    <col min="12549" max="12549" width="1.26953125" style="572" customWidth="1"/>
    <col min="12550" max="12550" width="0.7265625" style="572" customWidth="1"/>
    <col min="12551" max="12551" width="20.7265625" style="572" customWidth="1"/>
    <col min="12552" max="12552" width="0.7265625" style="572" customWidth="1"/>
    <col min="12553" max="12569" width="0" style="572" hidden="1" customWidth="1"/>
    <col min="12570" max="12570" width="0.7265625" style="572" customWidth="1"/>
    <col min="12571" max="12571" width="13.26953125" style="572" customWidth="1"/>
    <col min="12572" max="12572" width="0.7265625" style="572" customWidth="1"/>
    <col min="12573" max="12573" width="1.26953125" style="572" customWidth="1"/>
    <col min="12574" max="12574" width="0.7265625" style="572" customWidth="1"/>
    <col min="12575" max="12575" width="14.7265625" style="572" customWidth="1"/>
    <col min="12576" max="12576" width="0.7265625" style="572" customWidth="1"/>
    <col min="12577" max="12577" width="1.26953125" style="572" customWidth="1"/>
    <col min="12578" max="12578" width="1" style="572" customWidth="1"/>
    <col min="12579" max="12579" width="16.26953125" style="572" customWidth="1"/>
    <col min="12580" max="12580" width="2.1796875" style="572" customWidth="1"/>
    <col min="12581" max="12581" width="14.1796875" style="572" customWidth="1"/>
    <col min="12582" max="12582" width="1.81640625" style="572" customWidth="1"/>
    <col min="12583" max="12583" width="8.81640625" style="572" customWidth="1"/>
    <col min="12584" max="12800" width="8.81640625" style="572"/>
    <col min="12801" max="12801" width="0.453125" style="572" customWidth="1"/>
    <col min="12802" max="12802" width="2" style="572" customWidth="1"/>
    <col min="12803" max="12803" width="12" style="572" customWidth="1"/>
    <col min="12804" max="12804" width="0.7265625" style="572" customWidth="1"/>
    <col min="12805" max="12805" width="1.26953125" style="572" customWidth="1"/>
    <col min="12806" max="12806" width="0.7265625" style="572" customWidth="1"/>
    <col min="12807" max="12807" width="20.7265625" style="572" customWidth="1"/>
    <col min="12808" max="12808" width="0.7265625" style="572" customWidth="1"/>
    <col min="12809" max="12825" width="0" style="572" hidden="1" customWidth="1"/>
    <col min="12826" max="12826" width="0.7265625" style="572" customWidth="1"/>
    <col min="12827" max="12827" width="13.26953125" style="572" customWidth="1"/>
    <col min="12828" max="12828" width="0.7265625" style="572" customWidth="1"/>
    <col min="12829" max="12829" width="1.26953125" style="572" customWidth="1"/>
    <col min="12830" max="12830" width="0.7265625" style="572" customWidth="1"/>
    <col min="12831" max="12831" width="14.7265625" style="572" customWidth="1"/>
    <col min="12832" max="12832" width="0.7265625" style="572" customWidth="1"/>
    <col min="12833" max="12833" width="1.26953125" style="572" customWidth="1"/>
    <col min="12834" max="12834" width="1" style="572" customWidth="1"/>
    <col min="12835" max="12835" width="16.26953125" style="572" customWidth="1"/>
    <col min="12836" max="12836" width="2.1796875" style="572" customWidth="1"/>
    <col min="12837" max="12837" width="14.1796875" style="572" customWidth="1"/>
    <col min="12838" max="12838" width="1.81640625" style="572" customWidth="1"/>
    <col min="12839" max="12839" width="8.81640625" style="572" customWidth="1"/>
    <col min="12840" max="13056" width="8.81640625" style="572"/>
    <col min="13057" max="13057" width="0.453125" style="572" customWidth="1"/>
    <col min="13058" max="13058" width="2" style="572" customWidth="1"/>
    <col min="13059" max="13059" width="12" style="572" customWidth="1"/>
    <col min="13060" max="13060" width="0.7265625" style="572" customWidth="1"/>
    <col min="13061" max="13061" width="1.26953125" style="572" customWidth="1"/>
    <col min="13062" max="13062" width="0.7265625" style="572" customWidth="1"/>
    <col min="13063" max="13063" width="20.7265625" style="572" customWidth="1"/>
    <col min="13064" max="13064" width="0.7265625" style="572" customWidth="1"/>
    <col min="13065" max="13081" width="0" style="572" hidden="1" customWidth="1"/>
    <col min="13082" max="13082" width="0.7265625" style="572" customWidth="1"/>
    <col min="13083" max="13083" width="13.26953125" style="572" customWidth="1"/>
    <col min="13084" max="13084" width="0.7265625" style="572" customWidth="1"/>
    <col min="13085" max="13085" width="1.26953125" style="572" customWidth="1"/>
    <col min="13086" max="13086" width="0.7265625" style="572" customWidth="1"/>
    <col min="13087" max="13087" width="14.7265625" style="572" customWidth="1"/>
    <col min="13088" max="13088" width="0.7265625" style="572" customWidth="1"/>
    <col min="13089" max="13089" width="1.26953125" style="572" customWidth="1"/>
    <col min="13090" max="13090" width="1" style="572" customWidth="1"/>
    <col min="13091" max="13091" width="16.26953125" style="572" customWidth="1"/>
    <col min="13092" max="13092" width="2.1796875" style="572" customWidth="1"/>
    <col min="13093" max="13093" width="14.1796875" style="572" customWidth="1"/>
    <col min="13094" max="13094" width="1.81640625" style="572" customWidth="1"/>
    <col min="13095" max="13095" width="8.81640625" style="572" customWidth="1"/>
    <col min="13096" max="13312" width="8.81640625" style="572"/>
    <col min="13313" max="13313" width="0.453125" style="572" customWidth="1"/>
    <col min="13314" max="13314" width="2" style="572" customWidth="1"/>
    <col min="13315" max="13315" width="12" style="572" customWidth="1"/>
    <col min="13316" max="13316" width="0.7265625" style="572" customWidth="1"/>
    <col min="13317" max="13317" width="1.26953125" style="572" customWidth="1"/>
    <col min="13318" max="13318" width="0.7265625" style="572" customWidth="1"/>
    <col min="13319" max="13319" width="20.7265625" style="572" customWidth="1"/>
    <col min="13320" max="13320" width="0.7265625" style="572" customWidth="1"/>
    <col min="13321" max="13337" width="0" style="572" hidden="1" customWidth="1"/>
    <col min="13338" max="13338" width="0.7265625" style="572" customWidth="1"/>
    <col min="13339" max="13339" width="13.26953125" style="572" customWidth="1"/>
    <col min="13340" max="13340" width="0.7265625" style="572" customWidth="1"/>
    <col min="13341" max="13341" width="1.26953125" style="572" customWidth="1"/>
    <col min="13342" max="13342" width="0.7265625" style="572" customWidth="1"/>
    <col min="13343" max="13343" width="14.7265625" style="572" customWidth="1"/>
    <col min="13344" max="13344" width="0.7265625" style="572" customWidth="1"/>
    <col min="13345" max="13345" width="1.26953125" style="572" customWidth="1"/>
    <col min="13346" max="13346" width="1" style="572" customWidth="1"/>
    <col min="13347" max="13347" width="16.26953125" style="572" customWidth="1"/>
    <col min="13348" max="13348" width="2.1796875" style="572" customWidth="1"/>
    <col min="13349" max="13349" width="14.1796875" style="572" customWidth="1"/>
    <col min="13350" max="13350" width="1.81640625" style="572" customWidth="1"/>
    <col min="13351" max="13351" width="8.81640625" style="572" customWidth="1"/>
    <col min="13352" max="13568" width="8.81640625" style="572"/>
    <col min="13569" max="13569" width="0.453125" style="572" customWidth="1"/>
    <col min="13570" max="13570" width="2" style="572" customWidth="1"/>
    <col min="13571" max="13571" width="12" style="572" customWidth="1"/>
    <col min="13572" max="13572" width="0.7265625" style="572" customWidth="1"/>
    <col min="13573" max="13573" width="1.26953125" style="572" customWidth="1"/>
    <col min="13574" max="13574" width="0.7265625" style="572" customWidth="1"/>
    <col min="13575" max="13575" width="20.7265625" style="572" customWidth="1"/>
    <col min="13576" max="13576" width="0.7265625" style="572" customWidth="1"/>
    <col min="13577" max="13593" width="0" style="572" hidden="1" customWidth="1"/>
    <col min="13594" max="13594" width="0.7265625" style="572" customWidth="1"/>
    <col min="13595" max="13595" width="13.26953125" style="572" customWidth="1"/>
    <col min="13596" max="13596" width="0.7265625" style="572" customWidth="1"/>
    <col min="13597" max="13597" width="1.26953125" style="572" customWidth="1"/>
    <col min="13598" max="13598" width="0.7265625" style="572" customWidth="1"/>
    <col min="13599" max="13599" width="14.7265625" style="572" customWidth="1"/>
    <col min="13600" max="13600" width="0.7265625" style="572" customWidth="1"/>
    <col min="13601" max="13601" width="1.26953125" style="572" customWidth="1"/>
    <col min="13602" max="13602" width="1" style="572" customWidth="1"/>
    <col min="13603" max="13603" width="16.26953125" style="572" customWidth="1"/>
    <col min="13604" max="13604" width="2.1796875" style="572" customWidth="1"/>
    <col min="13605" max="13605" width="14.1796875" style="572" customWidth="1"/>
    <col min="13606" max="13606" width="1.81640625" style="572" customWidth="1"/>
    <col min="13607" max="13607" width="8.81640625" style="572" customWidth="1"/>
    <col min="13608" max="13824" width="8.81640625" style="572"/>
    <col min="13825" max="13825" width="0.453125" style="572" customWidth="1"/>
    <col min="13826" max="13826" width="2" style="572" customWidth="1"/>
    <col min="13827" max="13827" width="12" style="572" customWidth="1"/>
    <col min="13828" max="13828" width="0.7265625" style="572" customWidth="1"/>
    <col min="13829" max="13829" width="1.26953125" style="572" customWidth="1"/>
    <col min="13830" max="13830" width="0.7265625" style="572" customWidth="1"/>
    <col min="13831" max="13831" width="20.7265625" style="572" customWidth="1"/>
    <col min="13832" max="13832" width="0.7265625" style="572" customWidth="1"/>
    <col min="13833" max="13849" width="0" style="572" hidden="1" customWidth="1"/>
    <col min="13850" max="13850" width="0.7265625" style="572" customWidth="1"/>
    <col min="13851" max="13851" width="13.26953125" style="572" customWidth="1"/>
    <col min="13852" max="13852" width="0.7265625" style="572" customWidth="1"/>
    <col min="13853" max="13853" width="1.26953125" style="572" customWidth="1"/>
    <col min="13854" max="13854" width="0.7265625" style="572" customWidth="1"/>
    <col min="13855" max="13855" width="14.7265625" style="572" customWidth="1"/>
    <col min="13856" max="13856" width="0.7265625" style="572" customWidth="1"/>
    <col min="13857" max="13857" width="1.26953125" style="572" customWidth="1"/>
    <col min="13858" max="13858" width="1" style="572" customWidth="1"/>
    <col min="13859" max="13859" width="16.26953125" style="572" customWidth="1"/>
    <col min="13860" max="13860" width="2.1796875" style="572" customWidth="1"/>
    <col min="13861" max="13861" width="14.1796875" style="572" customWidth="1"/>
    <col min="13862" max="13862" width="1.81640625" style="572" customWidth="1"/>
    <col min="13863" max="13863" width="8.81640625" style="572" customWidth="1"/>
    <col min="13864" max="14080" width="8.81640625" style="572"/>
    <col min="14081" max="14081" width="0.453125" style="572" customWidth="1"/>
    <col min="14082" max="14082" width="2" style="572" customWidth="1"/>
    <col min="14083" max="14083" width="12" style="572" customWidth="1"/>
    <col min="14084" max="14084" width="0.7265625" style="572" customWidth="1"/>
    <col min="14085" max="14085" width="1.26953125" style="572" customWidth="1"/>
    <col min="14086" max="14086" width="0.7265625" style="572" customWidth="1"/>
    <col min="14087" max="14087" width="20.7265625" style="572" customWidth="1"/>
    <col min="14088" max="14088" width="0.7265625" style="572" customWidth="1"/>
    <col min="14089" max="14105" width="0" style="572" hidden="1" customWidth="1"/>
    <col min="14106" max="14106" width="0.7265625" style="572" customWidth="1"/>
    <col min="14107" max="14107" width="13.26953125" style="572" customWidth="1"/>
    <col min="14108" max="14108" width="0.7265625" style="572" customWidth="1"/>
    <col min="14109" max="14109" width="1.26953125" style="572" customWidth="1"/>
    <col min="14110" max="14110" width="0.7265625" style="572" customWidth="1"/>
    <col min="14111" max="14111" width="14.7265625" style="572" customWidth="1"/>
    <col min="14112" max="14112" width="0.7265625" style="572" customWidth="1"/>
    <col min="14113" max="14113" width="1.26953125" style="572" customWidth="1"/>
    <col min="14114" max="14114" width="1" style="572" customWidth="1"/>
    <col min="14115" max="14115" width="16.26953125" style="572" customWidth="1"/>
    <col min="14116" max="14116" width="2.1796875" style="572" customWidth="1"/>
    <col min="14117" max="14117" width="14.1796875" style="572" customWidth="1"/>
    <col min="14118" max="14118" width="1.81640625" style="572" customWidth="1"/>
    <col min="14119" max="14119" width="8.81640625" style="572" customWidth="1"/>
    <col min="14120" max="14336" width="8.81640625" style="572"/>
    <col min="14337" max="14337" width="0.453125" style="572" customWidth="1"/>
    <col min="14338" max="14338" width="2" style="572" customWidth="1"/>
    <col min="14339" max="14339" width="12" style="572" customWidth="1"/>
    <col min="14340" max="14340" width="0.7265625" style="572" customWidth="1"/>
    <col min="14341" max="14341" width="1.26953125" style="572" customWidth="1"/>
    <col min="14342" max="14342" width="0.7265625" style="572" customWidth="1"/>
    <col min="14343" max="14343" width="20.7265625" style="572" customWidth="1"/>
    <col min="14344" max="14344" width="0.7265625" style="572" customWidth="1"/>
    <col min="14345" max="14361" width="0" style="572" hidden="1" customWidth="1"/>
    <col min="14362" max="14362" width="0.7265625" style="572" customWidth="1"/>
    <col min="14363" max="14363" width="13.26953125" style="572" customWidth="1"/>
    <col min="14364" max="14364" width="0.7265625" style="572" customWidth="1"/>
    <col min="14365" max="14365" width="1.26953125" style="572" customWidth="1"/>
    <col min="14366" max="14366" width="0.7265625" style="572" customWidth="1"/>
    <col min="14367" max="14367" width="14.7265625" style="572" customWidth="1"/>
    <col min="14368" max="14368" width="0.7265625" style="572" customWidth="1"/>
    <col min="14369" max="14369" width="1.26953125" style="572" customWidth="1"/>
    <col min="14370" max="14370" width="1" style="572" customWidth="1"/>
    <col min="14371" max="14371" width="16.26953125" style="572" customWidth="1"/>
    <col min="14372" max="14372" width="2.1796875" style="572" customWidth="1"/>
    <col min="14373" max="14373" width="14.1796875" style="572" customWidth="1"/>
    <col min="14374" max="14374" width="1.81640625" style="572" customWidth="1"/>
    <col min="14375" max="14375" width="8.81640625" style="572" customWidth="1"/>
    <col min="14376" max="14592" width="8.81640625" style="572"/>
    <col min="14593" max="14593" width="0.453125" style="572" customWidth="1"/>
    <col min="14594" max="14594" width="2" style="572" customWidth="1"/>
    <col min="14595" max="14595" width="12" style="572" customWidth="1"/>
    <col min="14596" max="14596" width="0.7265625" style="572" customWidth="1"/>
    <col min="14597" max="14597" width="1.26953125" style="572" customWidth="1"/>
    <col min="14598" max="14598" width="0.7265625" style="572" customWidth="1"/>
    <col min="14599" max="14599" width="20.7265625" style="572" customWidth="1"/>
    <col min="14600" max="14600" width="0.7265625" style="572" customWidth="1"/>
    <col min="14601" max="14617" width="0" style="572" hidden="1" customWidth="1"/>
    <col min="14618" max="14618" width="0.7265625" style="572" customWidth="1"/>
    <col min="14619" max="14619" width="13.26953125" style="572" customWidth="1"/>
    <col min="14620" max="14620" width="0.7265625" style="572" customWidth="1"/>
    <col min="14621" max="14621" width="1.26953125" style="572" customWidth="1"/>
    <col min="14622" max="14622" width="0.7265625" style="572" customWidth="1"/>
    <col min="14623" max="14623" width="14.7265625" style="572" customWidth="1"/>
    <col min="14624" max="14624" width="0.7265625" style="572" customWidth="1"/>
    <col min="14625" max="14625" width="1.26953125" style="572" customWidth="1"/>
    <col min="14626" max="14626" width="1" style="572" customWidth="1"/>
    <col min="14627" max="14627" width="16.26953125" style="572" customWidth="1"/>
    <col min="14628" max="14628" width="2.1796875" style="572" customWidth="1"/>
    <col min="14629" max="14629" width="14.1796875" style="572" customWidth="1"/>
    <col min="14630" max="14630" width="1.81640625" style="572" customWidth="1"/>
    <col min="14631" max="14631" width="8.81640625" style="572" customWidth="1"/>
    <col min="14632" max="14848" width="8.81640625" style="572"/>
    <col min="14849" max="14849" width="0.453125" style="572" customWidth="1"/>
    <col min="14850" max="14850" width="2" style="572" customWidth="1"/>
    <col min="14851" max="14851" width="12" style="572" customWidth="1"/>
    <col min="14852" max="14852" width="0.7265625" style="572" customWidth="1"/>
    <col min="14853" max="14853" width="1.26953125" style="572" customWidth="1"/>
    <col min="14854" max="14854" width="0.7265625" style="572" customWidth="1"/>
    <col min="14855" max="14855" width="20.7265625" style="572" customWidth="1"/>
    <col min="14856" max="14856" width="0.7265625" style="572" customWidth="1"/>
    <col min="14857" max="14873" width="0" style="572" hidden="1" customWidth="1"/>
    <col min="14874" max="14874" width="0.7265625" style="572" customWidth="1"/>
    <col min="14875" max="14875" width="13.26953125" style="572" customWidth="1"/>
    <col min="14876" max="14876" width="0.7265625" style="572" customWidth="1"/>
    <col min="14877" max="14877" width="1.26953125" style="572" customWidth="1"/>
    <col min="14878" max="14878" width="0.7265625" style="572" customWidth="1"/>
    <col min="14879" max="14879" width="14.7265625" style="572" customWidth="1"/>
    <col min="14880" max="14880" width="0.7265625" style="572" customWidth="1"/>
    <col min="14881" max="14881" width="1.26953125" style="572" customWidth="1"/>
    <col min="14882" max="14882" width="1" style="572" customWidth="1"/>
    <col min="14883" max="14883" width="16.26953125" style="572" customWidth="1"/>
    <col min="14884" max="14884" width="2.1796875" style="572" customWidth="1"/>
    <col min="14885" max="14885" width="14.1796875" style="572" customWidth="1"/>
    <col min="14886" max="14886" width="1.81640625" style="572" customWidth="1"/>
    <col min="14887" max="14887" width="8.81640625" style="572" customWidth="1"/>
    <col min="14888" max="15104" width="8.81640625" style="572"/>
    <col min="15105" max="15105" width="0.453125" style="572" customWidth="1"/>
    <col min="15106" max="15106" width="2" style="572" customWidth="1"/>
    <col min="15107" max="15107" width="12" style="572" customWidth="1"/>
    <col min="15108" max="15108" width="0.7265625" style="572" customWidth="1"/>
    <col min="15109" max="15109" width="1.26953125" style="572" customWidth="1"/>
    <col min="15110" max="15110" width="0.7265625" style="572" customWidth="1"/>
    <col min="15111" max="15111" width="20.7265625" style="572" customWidth="1"/>
    <col min="15112" max="15112" width="0.7265625" style="572" customWidth="1"/>
    <col min="15113" max="15129" width="0" style="572" hidden="1" customWidth="1"/>
    <col min="15130" max="15130" width="0.7265625" style="572" customWidth="1"/>
    <col min="15131" max="15131" width="13.26953125" style="572" customWidth="1"/>
    <col min="15132" max="15132" width="0.7265625" style="572" customWidth="1"/>
    <col min="15133" max="15133" width="1.26953125" style="572" customWidth="1"/>
    <col min="15134" max="15134" width="0.7265625" style="572" customWidth="1"/>
    <col min="15135" max="15135" width="14.7265625" style="572" customWidth="1"/>
    <col min="15136" max="15136" width="0.7265625" style="572" customWidth="1"/>
    <col min="15137" max="15137" width="1.26953125" style="572" customWidth="1"/>
    <col min="15138" max="15138" width="1" style="572" customWidth="1"/>
    <col min="15139" max="15139" width="16.26953125" style="572" customWidth="1"/>
    <col min="15140" max="15140" width="2.1796875" style="572" customWidth="1"/>
    <col min="15141" max="15141" width="14.1796875" style="572" customWidth="1"/>
    <col min="15142" max="15142" width="1.81640625" style="572" customWidth="1"/>
    <col min="15143" max="15143" width="8.81640625" style="572" customWidth="1"/>
    <col min="15144" max="15360" width="8.81640625" style="572"/>
    <col min="15361" max="15361" width="0.453125" style="572" customWidth="1"/>
    <col min="15362" max="15362" width="2" style="572" customWidth="1"/>
    <col min="15363" max="15363" width="12" style="572" customWidth="1"/>
    <col min="15364" max="15364" width="0.7265625" style="572" customWidth="1"/>
    <col min="15365" max="15365" width="1.26953125" style="572" customWidth="1"/>
    <col min="15366" max="15366" width="0.7265625" style="572" customWidth="1"/>
    <col min="15367" max="15367" width="20.7265625" style="572" customWidth="1"/>
    <col min="15368" max="15368" width="0.7265625" style="572" customWidth="1"/>
    <col min="15369" max="15385" width="0" style="572" hidden="1" customWidth="1"/>
    <col min="15386" max="15386" width="0.7265625" style="572" customWidth="1"/>
    <col min="15387" max="15387" width="13.26953125" style="572" customWidth="1"/>
    <col min="15388" max="15388" width="0.7265625" style="572" customWidth="1"/>
    <col min="15389" max="15389" width="1.26953125" style="572" customWidth="1"/>
    <col min="15390" max="15390" width="0.7265625" style="572" customWidth="1"/>
    <col min="15391" max="15391" width="14.7265625" style="572" customWidth="1"/>
    <col min="15392" max="15392" width="0.7265625" style="572" customWidth="1"/>
    <col min="15393" max="15393" width="1.26953125" style="572" customWidth="1"/>
    <col min="15394" max="15394" width="1" style="572" customWidth="1"/>
    <col min="15395" max="15395" width="16.26953125" style="572" customWidth="1"/>
    <col min="15396" max="15396" width="2.1796875" style="572" customWidth="1"/>
    <col min="15397" max="15397" width="14.1796875" style="572" customWidth="1"/>
    <col min="15398" max="15398" width="1.81640625" style="572" customWidth="1"/>
    <col min="15399" max="15399" width="8.81640625" style="572" customWidth="1"/>
    <col min="15400" max="15616" width="8.81640625" style="572"/>
    <col min="15617" max="15617" width="0.453125" style="572" customWidth="1"/>
    <col min="15618" max="15618" width="2" style="572" customWidth="1"/>
    <col min="15619" max="15619" width="12" style="572" customWidth="1"/>
    <col min="15620" max="15620" width="0.7265625" style="572" customWidth="1"/>
    <col min="15621" max="15621" width="1.26953125" style="572" customWidth="1"/>
    <col min="15622" max="15622" width="0.7265625" style="572" customWidth="1"/>
    <col min="15623" max="15623" width="20.7265625" style="572" customWidth="1"/>
    <col min="15624" max="15624" width="0.7265625" style="572" customWidth="1"/>
    <col min="15625" max="15641" width="0" style="572" hidden="1" customWidth="1"/>
    <col min="15642" max="15642" width="0.7265625" style="572" customWidth="1"/>
    <col min="15643" max="15643" width="13.26953125" style="572" customWidth="1"/>
    <col min="15644" max="15644" width="0.7265625" style="572" customWidth="1"/>
    <col min="15645" max="15645" width="1.26953125" style="572" customWidth="1"/>
    <col min="15646" max="15646" width="0.7265625" style="572" customWidth="1"/>
    <col min="15647" max="15647" width="14.7265625" style="572" customWidth="1"/>
    <col min="15648" max="15648" width="0.7265625" style="572" customWidth="1"/>
    <col min="15649" max="15649" width="1.26953125" style="572" customWidth="1"/>
    <col min="15650" max="15650" width="1" style="572" customWidth="1"/>
    <col min="15651" max="15651" width="16.26953125" style="572" customWidth="1"/>
    <col min="15652" max="15652" width="2.1796875" style="572" customWidth="1"/>
    <col min="15653" max="15653" width="14.1796875" style="572" customWidth="1"/>
    <col min="15654" max="15654" width="1.81640625" style="572" customWidth="1"/>
    <col min="15655" max="15655" width="8.81640625" style="572" customWidth="1"/>
    <col min="15656" max="15872" width="8.81640625" style="572"/>
    <col min="15873" max="15873" width="0.453125" style="572" customWidth="1"/>
    <col min="15874" max="15874" width="2" style="572" customWidth="1"/>
    <col min="15875" max="15875" width="12" style="572" customWidth="1"/>
    <col min="15876" max="15876" width="0.7265625" style="572" customWidth="1"/>
    <col min="15877" max="15877" width="1.26953125" style="572" customWidth="1"/>
    <col min="15878" max="15878" width="0.7265625" style="572" customWidth="1"/>
    <col min="15879" max="15879" width="20.7265625" style="572" customWidth="1"/>
    <col min="15880" max="15880" width="0.7265625" style="572" customWidth="1"/>
    <col min="15881" max="15897" width="0" style="572" hidden="1" customWidth="1"/>
    <col min="15898" max="15898" width="0.7265625" style="572" customWidth="1"/>
    <col min="15899" max="15899" width="13.26953125" style="572" customWidth="1"/>
    <col min="15900" max="15900" width="0.7265625" style="572" customWidth="1"/>
    <col min="15901" max="15901" width="1.26953125" style="572" customWidth="1"/>
    <col min="15902" max="15902" width="0.7265625" style="572" customWidth="1"/>
    <col min="15903" max="15903" width="14.7265625" style="572" customWidth="1"/>
    <col min="15904" max="15904" width="0.7265625" style="572" customWidth="1"/>
    <col min="15905" max="15905" width="1.26953125" style="572" customWidth="1"/>
    <col min="15906" max="15906" width="1" style="572" customWidth="1"/>
    <col min="15907" max="15907" width="16.26953125" style="572" customWidth="1"/>
    <col min="15908" max="15908" width="2.1796875" style="572" customWidth="1"/>
    <col min="15909" max="15909" width="14.1796875" style="572" customWidth="1"/>
    <col min="15910" max="15910" width="1.81640625" style="572" customWidth="1"/>
    <col min="15911" max="15911" width="8.81640625" style="572" customWidth="1"/>
    <col min="15912" max="16128" width="8.81640625" style="572"/>
    <col min="16129" max="16129" width="0.453125" style="572" customWidth="1"/>
    <col min="16130" max="16130" width="2" style="572" customWidth="1"/>
    <col min="16131" max="16131" width="12" style="572" customWidth="1"/>
    <col min="16132" max="16132" width="0.7265625" style="572" customWidth="1"/>
    <col min="16133" max="16133" width="1.26953125" style="572" customWidth="1"/>
    <col min="16134" max="16134" width="0.7265625" style="572" customWidth="1"/>
    <col min="16135" max="16135" width="20.7265625" style="572" customWidth="1"/>
    <col min="16136" max="16136" width="0.7265625" style="572" customWidth="1"/>
    <col min="16137" max="16153" width="0" style="572" hidden="1" customWidth="1"/>
    <col min="16154" max="16154" width="0.7265625" style="572" customWidth="1"/>
    <col min="16155" max="16155" width="13.26953125" style="572" customWidth="1"/>
    <col min="16156" max="16156" width="0.7265625" style="572" customWidth="1"/>
    <col min="16157" max="16157" width="1.26953125" style="572" customWidth="1"/>
    <col min="16158" max="16158" width="0.7265625" style="572" customWidth="1"/>
    <col min="16159" max="16159" width="14.7265625" style="572" customWidth="1"/>
    <col min="16160" max="16160" width="0.7265625" style="572" customWidth="1"/>
    <col min="16161" max="16161" width="1.26953125" style="572" customWidth="1"/>
    <col min="16162" max="16162" width="1" style="572" customWidth="1"/>
    <col min="16163" max="16163" width="16.26953125" style="572" customWidth="1"/>
    <col min="16164" max="16164" width="2.1796875" style="572" customWidth="1"/>
    <col min="16165" max="16165" width="14.1796875" style="572" customWidth="1"/>
    <col min="16166" max="16166" width="1.81640625" style="572" customWidth="1"/>
    <col min="16167" max="16167" width="8.81640625" style="572" customWidth="1"/>
    <col min="16168" max="16384" width="8.81640625" style="572"/>
  </cols>
  <sheetData>
    <row r="1" spans="1:41" ht="13.9" customHeight="1">
      <c r="A1" s="1012" t="s">
        <v>2694</v>
      </c>
      <c r="B1" s="1008"/>
      <c r="C1" s="1008"/>
      <c r="D1" s="1008"/>
      <c r="E1" s="1008"/>
      <c r="F1" s="1008"/>
      <c r="G1" s="1008"/>
      <c r="H1" s="1008"/>
      <c r="I1" s="1008"/>
      <c r="J1" s="1008"/>
      <c r="K1" s="1008"/>
      <c r="L1" s="1008"/>
      <c r="M1" s="1008"/>
      <c r="N1" s="1008"/>
      <c r="O1" s="1008"/>
      <c r="P1" s="1008"/>
      <c r="Q1" s="1008"/>
      <c r="R1" s="1008"/>
      <c r="S1" s="1008"/>
      <c r="T1" s="1008"/>
      <c r="U1" s="1008"/>
      <c r="V1" s="1008"/>
      <c r="W1" s="1008"/>
      <c r="X1" s="1008"/>
      <c r="Y1" s="1008"/>
      <c r="Z1" s="1008"/>
      <c r="AA1" s="1008"/>
      <c r="AB1" s="1008"/>
      <c r="AC1" s="1008"/>
      <c r="AD1" s="1008"/>
      <c r="AE1" s="1008"/>
      <c r="AF1" s="1008"/>
      <c r="AG1" s="1008"/>
      <c r="AH1" s="1008"/>
    </row>
    <row r="2" spans="1:41" ht="1.1499999999999999" customHeight="1"/>
    <row r="3" spans="1:41" ht="22.15" customHeight="1">
      <c r="A3" s="1013" t="s">
        <v>2695</v>
      </c>
      <c r="B3" s="1008"/>
      <c r="C3" s="1008"/>
      <c r="D3" s="1008"/>
      <c r="E3" s="1008"/>
      <c r="F3" s="1008"/>
      <c r="G3" s="1008"/>
      <c r="H3" s="1008"/>
      <c r="I3" s="1008"/>
      <c r="J3" s="1008"/>
      <c r="K3" s="1008"/>
      <c r="L3" s="1008"/>
      <c r="M3" s="1008"/>
      <c r="N3" s="1008"/>
      <c r="O3" s="1008"/>
      <c r="P3" s="1008"/>
      <c r="Q3" s="1008"/>
      <c r="R3" s="1008"/>
      <c r="S3" s="1008"/>
      <c r="T3" s="1008"/>
      <c r="U3" s="1008"/>
      <c r="V3" s="1008"/>
      <c r="W3" s="1008"/>
      <c r="X3" s="1008"/>
      <c r="Y3" s="1008"/>
      <c r="Z3" s="1008"/>
      <c r="AA3" s="1008"/>
      <c r="AB3" s="1008"/>
      <c r="AC3" s="1008"/>
      <c r="AD3" s="1008"/>
      <c r="AE3" s="1008"/>
      <c r="AF3" s="1008"/>
      <c r="AG3" s="1008"/>
      <c r="AH3" s="1008"/>
    </row>
    <row r="4" spans="1:41" ht="1.1499999999999999" customHeight="1"/>
    <row r="5" spans="1:41" ht="13.15" customHeight="1">
      <c r="A5" s="1014" t="s">
        <v>2696</v>
      </c>
      <c r="B5" s="1008"/>
      <c r="C5" s="1008"/>
      <c r="D5" s="1008"/>
      <c r="E5" s="1008"/>
      <c r="F5" s="1008"/>
      <c r="G5" s="1008"/>
      <c r="H5" s="1008"/>
      <c r="I5" s="1008"/>
      <c r="J5" s="1008"/>
      <c r="K5" s="1008"/>
      <c r="L5" s="1008"/>
      <c r="M5" s="1008"/>
      <c r="N5" s="1008"/>
      <c r="O5" s="1008"/>
      <c r="P5" s="1008"/>
      <c r="Q5" s="1008"/>
      <c r="R5" s="1008"/>
      <c r="S5" s="1008"/>
      <c r="T5" s="1008"/>
      <c r="U5" s="1008"/>
      <c r="V5" s="1008"/>
      <c r="W5" s="1008"/>
      <c r="X5" s="1008"/>
      <c r="Y5" s="1008"/>
      <c r="Z5" s="1008"/>
      <c r="AA5" s="1008"/>
      <c r="AB5" s="1008"/>
      <c r="AC5" s="1008"/>
      <c r="AD5" s="1008"/>
      <c r="AE5" s="1008"/>
      <c r="AF5" s="1008"/>
      <c r="AG5" s="1008"/>
      <c r="AH5" s="1008"/>
    </row>
    <row r="6" spans="1:41" ht="1.1499999999999999" customHeight="1"/>
    <row r="7" spans="1:41" ht="10.15" customHeight="1">
      <c r="A7" s="1010"/>
      <c r="B7" s="1008"/>
      <c r="C7" s="1008"/>
      <c r="D7" s="1008"/>
      <c r="E7" s="1008"/>
      <c r="F7" s="1008"/>
      <c r="G7" s="1008"/>
      <c r="H7" s="1008"/>
      <c r="I7" s="1008"/>
      <c r="J7" s="1008"/>
      <c r="K7" s="1008"/>
      <c r="L7" s="1008"/>
      <c r="M7" s="1008"/>
      <c r="N7" s="1008"/>
      <c r="O7" s="1008"/>
      <c r="P7" s="1008"/>
      <c r="Q7" s="1008"/>
      <c r="R7" s="1008"/>
      <c r="S7" s="1008"/>
      <c r="T7" s="1008"/>
      <c r="U7" s="1008"/>
      <c r="V7" s="1008"/>
      <c r="W7" s="1008"/>
      <c r="X7" s="1008"/>
      <c r="Y7" s="1008"/>
      <c r="Z7" s="1008"/>
      <c r="AA7" s="1008"/>
      <c r="AB7" s="1008"/>
      <c r="AC7" s="1008"/>
      <c r="AD7" s="1008"/>
      <c r="AE7" s="1008"/>
      <c r="AF7" s="1008"/>
      <c r="AG7" s="1008"/>
      <c r="AH7" s="1008"/>
    </row>
    <row r="8" spans="1:41" ht="1.9" customHeight="1">
      <c r="A8" s="1010"/>
      <c r="B8" s="1008"/>
      <c r="C8" s="1008"/>
      <c r="D8" s="1008"/>
      <c r="E8" s="1008"/>
      <c r="F8" s="1008"/>
      <c r="G8" s="1008"/>
      <c r="H8" s="1008"/>
      <c r="I8" s="1008"/>
      <c r="J8" s="1008"/>
      <c r="K8" s="1007" t="s">
        <v>3</v>
      </c>
      <c r="L8" s="1010"/>
      <c r="M8" s="1008"/>
      <c r="N8" s="1008"/>
      <c r="O8" s="1007" t="s">
        <v>4</v>
      </c>
      <c r="P8" s="1010"/>
      <c r="Q8" s="1008"/>
      <c r="R8" s="1008"/>
      <c r="S8" s="1008"/>
      <c r="T8" s="1008"/>
      <c r="U8" s="1008"/>
      <c r="V8" s="1008"/>
      <c r="W8" s="1007" t="s">
        <v>6</v>
      </c>
      <c r="X8" s="1010"/>
      <c r="Y8" s="1008"/>
      <c r="Z8" s="1008"/>
      <c r="AA8" s="1007" t="s">
        <v>7</v>
      </c>
      <c r="AB8" s="1010"/>
      <c r="AC8" s="1008"/>
      <c r="AD8" s="1008"/>
      <c r="AE8" s="1007" t="s">
        <v>8</v>
      </c>
      <c r="AF8" s="1010"/>
      <c r="AG8" s="1008"/>
      <c r="AH8" s="1008"/>
    </row>
    <row r="9" spans="1:41" ht="1.9" customHeight="1">
      <c r="K9" s="1008"/>
      <c r="O9" s="1008"/>
      <c r="W9" s="1008"/>
      <c r="AA9" s="1008"/>
      <c r="AE9" s="1008"/>
      <c r="AI9" s="1016" t="s">
        <v>2856</v>
      </c>
      <c r="AK9" s="1016" t="s">
        <v>1714</v>
      </c>
      <c r="AL9" s="1016"/>
      <c r="AM9" s="1016"/>
      <c r="AO9" s="1016" t="s">
        <v>2295</v>
      </c>
    </row>
    <row r="10" spans="1:41" ht="4.9000000000000004" customHeight="1">
      <c r="E10" s="573"/>
      <c r="I10" s="573"/>
      <c r="K10" s="1008"/>
      <c r="M10" s="573"/>
      <c r="O10" s="1008"/>
      <c r="Q10" s="573"/>
      <c r="U10" s="573"/>
      <c r="W10" s="1008"/>
      <c r="Y10" s="573"/>
      <c r="AA10" s="1008"/>
      <c r="AC10" s="573"/>
      <c r="AE10" s="1008"/>
      <c r="AG10" s="573"/>
      <c r="AI10" s="1016"/>
      <c r="AK10" s="1016"/>
      <c r="AL10" s="1016"/>
      <c r="AM10" s="1016"/>
      <c r="AO10" s="1016"/>
    </row>
    <row r="11" spans="1:41" ht="7.5" customHeight="1">
      <c r="K11" s="1008"/>
      <c r="O11" s="1008"/>
      <c r="W11" s="1008"/>
      <c r="AA11" s="1008"/>
      <c r="AE11" s="1008"/>
      <c r="AI11" s="1016"/>
      <c r="AK11" s="1016"/>
      <c r="AL11" s="1016"/>
      <c r="AM11" s="1016"/>
      <c r="AO11" s="1016"/>
    </row>
    <row r="12" spans="1:41" ht="13.15" customHeight="1">
      <c r="B12" s="1011" t="s">
        <v>0</v>
      </c>
      <c r="C12" s="1009"/>
      <c r="G12" s="574" t="s">
        <v>2</v>
      </c>
      <c r="K12" s="1009"/>
      <c r="O12" s="1009"/>
      <c r="S12" s="574" t="s">
        <v>5</v>
      </c>
      <c r="W12" s="1009"/>
      <c r="AA12" s="1009"/>
      <c r="AE12" s="1009"/>
      <c r="AI12" s="1016"/>
      <c r="AK12" s="590" t="s">
        <v>2182</v>
      </c>
      <c r="AM12" s="590" t="s">
        <v>13</v>
      </c>
      <c r="AO12" s="1016"/>
    </row>
    <row r="13" spans="1:41" ht="13.15" customHeight="1">
      <c r="B13" s="575"/>
      <c r="C13" s="576"/>
      <c r="G13" s="577"/>
      <c r="K13" s="578"/>
      <c r="O13" s="578"/>
      <c r="S13" s="577"/>
      <c r="W13" s="578"/>
      <c r="AA13" s="578"/>
      <c r="AE13" s="578"/>
    </row>
    <row r="14" spans="1:41" ht="12" customHeight="1">
      <c r="B14" s="1015">
        <v>1120</v>
      </c>
      <c r="C14" s="1008"/>
      <c r="G14" s="579" t="s">
        <v>2697</v>
      </c>
      <c r="K14" s="580" t="s">
        <v>2698</v>
      </c>
      <c r="O14" s="580" t="s">
        <v>2698</v>
      </c>
      <c r="S14" s="580" t="s">
        <v>2699</v>
      </c>
      <c r="W14" s="580" t="s">
        <v>2700</v>
      </c>
      <c r="AA14" s="580" t="s">
        <v>2701</v>
      </c>
      <c r="AE14" s="580" t="s">
        <v>2698</v>
      </c>
    </row>
    <row r="15" spans="1:41" ht="12" customHeight="1">
      <c r="B15" s="592"/>
      <c r="C15" s="581" t="s">
        <v>2873</v>
      </c>
      <c r="G15" s="599" t="s">
        <v>2874</v>
      </c>
      <c r="K15" s="580"/>
      <c r="O15" s="580"/>
      <c r="S15" s="580"/>
      <c r="W15" s="580"/>
      <c r="AA15" s="600">
        <v>54000000</v>
      </c>
      <c r="AE15" s="580"/>
      <c r="AI15" s="571">
        <f>AA15</f>
        <v>54000000</v>
      </c>
      <c r="AO15" s="571">
        <f>AI15+AK15-AM15</f>
        <v>54000000</v>
      </c>
    </row>
    <row r="16" spans="1:41" ht="12" customHeight="1">
      <c r="C16" s="581" t="s">
        <v>2702</v>
      </c>
      <c r="G16" s="582" t="s">
        <v>2703</v>
      </c>
      <c r="K16" s="583" t="s">
        <v>2698</v>
      </c>
      <c r="O16" s="583" t="s">
        <v>2698</v>
      </c>
      <c r="S16" s="583" t="s">
        <v>2699</v>
      </c>
      <c r="W16" s="583" t="s">
        <v>2700</v>
      </c>
      <c r="AA16" s="583" t="s">
        <v>2701</v>
      </c>
      <c r="AE16" s="583" t="s">
        <v>2698</v>
      </c>
      <c r="AI16" s="571">
        <v>4009483446</v>
      </c>
      <c r="AO16" s="571">
        <f>AI16+AK16-AM16</f>
        <v>4009483446</v>
      </c>
    </row>
    <row r="17" spans="2:41" ht="12" customHeight="1">
      <c r="C17" s="581"/>
      <c r="G17" s="582"/>
      <c r="K17" s="583"/>
      <c r="O17" s="583"/>
      <c r="S17" s="583"/>
      <c r="W17" s="583"/>
      <c r="AA17" s="583"/>
      <c r="AE17" s="583"/>
      <c r="AI17" s="584">
        <f>SUM(AI15:AI16)</f>
        <v>4063483446</v>
      </c>
      <c r="AO17" s="584">
        <f>SUM(AO15:AO16)</f>
        <v>4063483446</v>
      </c>
    </row>
    <row r="18" spans="2:41" ht="12" customHeight="1">
      <c r="B18" s="1015">
        <v>1130</v>
      </c>
      <c r="C18" s="1008"/>
      <c r="G18" s="579" t="s">
        <v>2704</v>
      </c>
      <c r="K18" s="580" t="s">
        <v>2698</v>
      </c>
      <c r="O18" s="580" t="s">
        <v>2698</v>
      </c>
      <c r="S18" s="580" t="s">
        <v>2705</v>
      </c>
      <c r="W18" s="580" t="s">
        <v>2706</v>
      </c>
      <c r="AA18" s="580" t="s">
        <v>2707</v>
      </c>
      <c r="AE18" s="580" t="s">
        <v>2698</v>
      </c>
    </row>
    <row r="19" spans="2:41" ht="12" customHeight="1">
      <c r="C19" s="581" t="s">
        <v>2708</v>
      </c>
      <c r="G19" s="582" t="s">
        <v>2709</v>
      </c>
      <c r="K19" s="583" t="s">
        <v>2698</v>
      </c>
      <c r="O19" s="583" t="s">
        <v>2698</v>
      </c>
      <c r="S19" s="583" t="s">
        <v>2710</v>
      </c>
      <c r="W19" s="583" t="s">
        <v>2711</v>
      </c>
      <c r="AA19" s="583" t="s">
        <v>2712</v>
      </c>
      <c r="AE19" s="583" t="s">
        <v>2698</v>
      </c>
      <c r="AI19" s="571">
        <v>2358572260</v>
      </c>
      <c r="AO19" s="571">
        <f>AI19+AK19-AM19</f>
        <v>2358572260</v>
      </c>
    </row>
    <row r="20" spans="2:41" ht="12" customHeight="1">
      <c r="C20" s="581" t="s">
        <v>2713</v>
      </c>
      <c r="G20" s="582" t="s">
        <v>2714</v>
      </c>
      <c r="K20" s="583" t="s">
        <v>2698</v>
      </c>
      <c r="O20" s="583" t="s">
        <v>2698</v>
      </c>
      <c r="S20" s="583" t="s">
        <v>2715</v>
      </c>
      <c r="W20" s="583" t="s">
        <v>2715</v>
      </c>
      <c r="AA20" s="583" t="s">
        <v>2698</v>
      </c>
      <c r="AE20" s="583" t="s">
        <v>2698</v>
      </c>
      <c r="AO20" s="571">
        <f>AI20+AK20-AM20</f>
        <v>0</v>
      </c>
    </row>
    <row r="21" spans="2:41" ht="12" customHeight="1">
      <c r="C21" s="581" t="s">
        <v>2716</v>
      </c>
      <c r="G21" s="582" t="s">
        <v>2717</v>
      </c>
      <c r="K21" s="583" t="s">
        <v>2698</v>
      </c>
      <c r="O21" s="583" t="s">
        <v>2698</v>
      </c>
      <c r="S21" s="583" t="s">
        <v>2718</v>
      </c>
      <c r="W21" s="583" t="s">
        <v>2698</v>
      </c>
      <c r="AA21" s="583" t="s">
        <v>2718</v>
      </c>
      <c r="AE21" s="583" t="s">
        <v>2698</v>
      </c>
      <c r="AI21" s="571">
        <v>437584614</v>
      </c>
      <c r="AO21" s="571">
        <f>AI21+AK21-AM21</f>
        <v>437584614</v>
      </c>
    </row>
    <row r="22" spans="2:41" ht="12" customHeight="1">
      <c r="B22" s="1015">
        <v>1140</v>
      </c>
      <c r="C22" s="1008"/>
      <c r="G22" s="579" t="s">
        <v>1823</v>
      </c>
      <c r="K22" s="580" t="s">
        <v>2698</v>
      </c>
      <c r="O22" s="580" t="s">
        <v>2698</v>
      </c>
      <c r="S22" s="580" t="s">
        <v>2719</v>
      </c>
      <c r="W22" s="580" t="s">
        <v>2719</v>
      </c>
      <c r="AA22" s="580" t="s">
        <v>2698</v>
      </c>
      <c r="AE22" s="580" t="s">
        <v>2698</v>
      </c>
      <c r="AO22" s="571">
        <f>AI22+AK22-AM22</f>
        <v>0</v>
      </c>
    </row>
    <row r="23" spans="2:41" ht="12" customHeight="1">
      <c r="C23" s="581" t="s">
        <v>2720</v>
      </c>
      <c r="G23" s="582" t="s">
        <v>1823</v>
      </c>
      <c r="K23" s="583" t="s">
        <v>2698</v>
      </c>
      <c r="O23" s="583" t="s">
        <v>2698</v>
      </c>
      <c r="S23" s="583" t="s">
        <v>2719</v>
      </c>
      <c r="W23" s="583" t="s">
        <v>2719</v>
      </c>
      <c r="AA23" s="583" t="s">
        <v>2698</v>
      </c>
      <c r="AE23" s="583" t="s">
        <v>2698</v>
      </c>
      <c r="AO23" s="571">
        <f>AI23+AK23-AM23</f>
        <v>0</v>
      </c>
    </row>
    <row r="24" spans="2:41" ht="12" customHeight="1">
      <c r="C24" s="581"/>
      <c r="G24" s="582"/>
      <c r="K24" s="583"/>
      <c r="O24" s="583"/>
      <c r="S24" s="583"/>
      <c r="W24" s="583"/>
      <c r="AA24" s="583"/>
      <c r="AE24" s="583"/>
      <c r="AI24" s="584">
        <f>SUM(AI19:AI23)</f>
        <v>2796156874</v>
      </c>
      <c r="AO24" s="584">
        <f>SUM(AO19:AO23)</f>
        <v>2796156874</v>
      </c>
    </row>
    <row r="25" spans="2:41" ht="12" customHeight="1">
      <c r="B25" s="1015">
        <v>1210</v>
      </c>
      <c r="C25" s="1008"/>
      <c r="G25" s="579" t="s">
        <v>2721</v>
      </c>
      <c r="K25" s="580" t="s">
        <v>2698</v>
      </c>
      <c r="O25" s="580" t="s">
        <v>2698</v>
      </c>
      <c r="S25" s="580" t="s">
        <v>2722</v>
      </c>
      <c r="W25" s="580" t="s">
        <v>2723</v>
      </c>
      <c r="AA25" s="580" t="s">
        <v>2724</v>
      </c>
      <c r="AE25" s="580" t="s">
        <v>2698</v>
      </c>
    </row>
    <row r="26" spans="2:41" ht="12" customHeight="1">
      <c r="C26" s="581" t="s">
        <v>2725</v>
      </c>
      <c r="G26" s="582" t="s">
        <v>2726</v>
      </c>
      <c r="K26" s="583" t="s">
        <v>2698</v>
      </c>
      <c r="O26" s="583" t="s">
        <v>2698</v>
      </c>
      <c r="S26" s="583" t="s">
        <v>2727</v>
      </c>
      <c r="W26" s="583" t="s">
        <v>2698</v>
      </c>
      <c r="AA26" s="583" t="s">
        <v>2727</v>
      </c>
      <c r="AE26" s="583" t="s">
        <v>2698</v>
      </c>
      <c r="AI26" s="571">
        <v>186478400</v>
      </c>
      <c r="AO26" s="571">
        <f>AI26+AK26-AM26</f>
        <v>186478400</v>
      </c>
    </row>
    <row r="27" spans="2:41" ht="12" customHeight="1">
      <c r="C27" s="581" t="s">
        <v>2728</v>
      </c>
      <c r="G27" s="582" t="s">
        <v>2729</v>
      </c>
      <c r="K27" s="583" t="s">
        <v>2698</v>
      </c>
      <c r="O27" s="583" t="s">
        <v>2698</v>
      </c>
      <c r="S27" s="583" t="s">
        <v>2730</v>
      </c>
      <c r="W27" s="583" t="s">
        <v>2698</v>
      </c>
      <c r="AA27" s="583" t="s">
        <v>2730</v>
      </c>
      <c r="AE27" s="583" t="s">
        <v>2698</v>
      </c>
      <c r="AI27" s="571">
        <v>509876770</v>
      </c>
      <c r="AO27" s="571">
        <f>AI27+AK27-AM27</f>
        <v>509876770</v>
      </c>
    </row>
    <row r="28" spans="2:41" ht="12" customHeight="1">
      <c r="C28" s="581" t="s">
        <v>2731</v>
      </c>
      <c r="G28" s="582" t="s">
        <v>2732</v>
      </c>
      <c r="K28" s="583" t="s">
        <v>2698</v>
      </c>
      <c r="O28" s="583" t="s">
        <v>2698</v>
      </c>
      <c r="S28" s="583" t="s">
        <v>2733</v>
      </c>
      <c r="W28" s="583" t="s">
        <v>2698</v>
      </c>
      <c r="AA28" s="583" t="s">
        <v>2733</v>
      </c>
      <c r="AE28" s="583" t="s">
        <v>2698</v>
      </c>
      <c r="AI28" s="571">
        <v>210895750</v>
      </c>
      <c r="AO28" s="571">
        <f>AI28+AK28-AM28</f>
        <v>210895750</v>
      </c>
    </row>
    <row r="29" spans="2:41" ht="12" customHeight="1">
      <c r="C29" s="581" t="s">
        <v>2734</v>
      </c>
      <c r="G29" s="582" t="s">
        <v>2735</v>
      </c>
      <c r="K29" s="583" t="s">
        <v>2698</v>
      </c>
      <c r="O29" s="583" t="s">
        <v>2698</v>
      </c>
      <c r="S29" s="583" t="s">
        <v>2736</v>
      </c>
      <c r="W29" s="583" t="s">
        <v>2737</v>
      </c>
      <c r="AA29" s="583">
        <v>4429100000</v>
      </c>
      <c r="AE29" s="583">
        <v>830456250</v>
      </c>
      <c r="AI29" s="571">
        <f>AA29-AE29</f>
        <v>3598643750</v>
      </c>
      <c r="AJ29" s="571">
        <v>1</v>
      </c>
      <c r="AK29" s="571">
        <f>Jurnal!D4</f>
        <v>830456250</v>
      </c>
      <c r="AO29" s="571">
        <f>AI29+AK29-AM29</f>
        <v>4429100000</v>
      </c>
    </row>
    <row r="30" spans="2:41" ht="12" customHeight="1">
      <c r="C30" s="581" t="s">
        <v>2738</v>
      </c>
      <c r="G30" s="582" t="s">
        <v>2739</v>
      </c>
      <c r="K30" s="583" t="s">
        <v>2698</v>
      </c>
      <c r="O30" s="583" t="s">
        <v>2698</v>
      </c>
      <c r="S30" s="583" t="s">
        <v>2733</v>
      </c>
      <c r="W30" s="583" t="s">
        <v>2733</v>
      </c>
      <c r="AA30" s="583" t="s">
        <v>2698</v>
      </c>
      <c r="AE30" s="583" t="s">
        <v>2698</v>
      </c>
      <c r="AI30" s="571">
        <v>0</v>
      </c>
      <c r="AO30" s="571">
        <f>AI30+AK30-AM30</f>
        <v>0</v>
      </c>
    </row>
    <row r="31" spans="2:41" ht="12" customHeight="1">
      <c r="C31" s="581"/>
      <c r="G31" s="582"/>
      <c r="K31" s="583"/>
      <c r="O31" s="583"/>
      <c r="S31" s="583"/>
      <c r="W31" s="583"/>
      <c r="AA31" s="583"/>
      <c r="AE31" s="583"/>
      <c r="AI31" s="584">
        <f>SUM(AI25:AI30)</f>
        <v>4505894670</v>
      </c>
      <c r="AO31" s="584">
        <f>SUM(AO25:AO30)</f>
        <v>5336350920</v>
      </c>
    </row>
    <row r="32" spans="2:41" ht="12" customHeight="1">
      <c r="B32" s="1015">
        <v>1220</v>
      </c>
      <c r="C32" s="1008"/>
      <c r="G32" s="579" t="s">
        <v>2740</v>
      </c>
      <c r="K32" s="580" t="s">
        <v>2698</v>
      </c>
      <c r="O32" s="580" t="s">
        <v>2698</v>
      </c>
      <c r="S32" s="580" t="s">
        <v>2698</v>
      </c>
      <c r="W32" s="580" t="s">
        <v>2741</v>
      </c>
      <c r="AA32" s="580" t="s">
        <v>2698</v>
      </c>
      <c r="AE32" s="580" t="s">
        <v>2741</v>
      </c>
    </row>
    <row r="33" spans="2:41" ht="12" customHeight="1">
      <c r="C33" s="581" t="s">
        <v>2742</v>
      </c>
      <c r="G33" s="582" t="s">
        <v>2743</v>
      </c>
      <c r="K33" s="583" t="s">
        <v>2698</v>
      </c>
      <c r="O33" s="583" t="s">
        <v>2698</v>
      </c>
      <c r="S33" s="583" t="s">
        <v>2698</v>
      </c>
      <c r="W33" s="583" t="s">
        <v>2744</v>
      </c>
      <c r="AA33" s="583" t="s">
        <v>2698</v>
      </c>
      <c r="AE33" s="583" t="s">
        <v>2744</v>
      </c>
      <c r="AI33" s="571">
        <v>20890458</v>
      </c>
      <c r="AO33" s="571">
        <f>AI33+AK33-AM33</f>
        <v>20890458</v>
      </c>
    </row>
    <row r="34" spans="2:41" ht="12" customHeight="1">
      <c r="C34" s="581" t="s">
        <v>2745</v>
      </c>
      <c r="G34" s="582" t="s">
        <v>2746</v>
      </c>
      <c r="K34" s="583" t="s">
        <v>2698</v>
      </c>
      <c r="O34" s="583" t="s">
        <v>2698</v>
      </c>
      <c r="S34" s="583" t="s">
        <v>2698</v>
      </c>
      <c r="W34" s="583" t="s">
        <v>2747</v>
      </c>
      <c r="AA34" s="583" t="s">
        <v>2698</v>
      </c>
      <c r="AE34" s="583" t="s">
        <v>2747</v>
      </c>
      <c r="AI34" s="571">
        <v>64419691</v>
      </c>
      <c r="AO34" s="571">
        <f>AI34+AK34-AM34</f>
        <v>64419691</v>
      </c>
    </row>
    <row r="35" spans="2:41" ht="12" customHeight="1">
      <c r="C35" s="581" t="s">
        <v>2748</v>
      </c>
      <c r="G35" s="582" t="s">
        <v>2749</v>
      </c>
      <c r="K35" s="583" t="s">
        <v>2698</v>
      </c>
      <c r="O35" s="583" t="s">
        <v>2698</v>
      </c>
      <c r="S35" s="583" t="s">
        <v>2698</v>
      </c>
      <c r="W35" s="583" t="s">
        <v>2750</v>
      </c>
      <c r="AA35" s="583" t="s">
        <v>2698</v>
      </c>
      <c r="AE35" s="583" t="s">
        <v>2750</v>
      </c>
      <c r="AI35" s="571">
        <v>5272394</v>
      </c>
      <c r="AO35" s="571">
        <f>AI35+AK35-AM35</f>
        <v>5272394</v>
      </c>
    </row>
    <row r="36" spans="2:41" ht="12" customHeight="1">
      <c r="C36" s="581" t="s">
        <v>2860</v>
      </c>
      <c r="G36" s="582" t="s">
        <v>2749</v>
      </c>
      <c r="K36" s="583"/>
      <c r="O36" s="583"/>
      <c r="S36" s="583"/>
      <c r="W36" s="583"/>
      <c r="AA36" s="583"/>
      <c r="AE36" s="583"/>
      <c r="AL36" s="571">
        <v>1</v>
      </c>
      <c r="AM36" s="571">
        <f>Jurnal!E5</f>
        <v>830456250</v>
      </c>
      <c r="AO36" s="571">
        <f>AI36+AM36-AK36</f>
        <v>830456250</v>
      </c>
    </row>
    <row r="37" spans="2:41" ht="12" customHeight="1">
      <c r="C37" s="581"/>
      <c r="G37" s="582"/>
      <c r="K37" s="583"/>
      <c r="O37" s="583"/>
      <c r="S37" s="583"/>
      <c r="W37" s="583"/>
      <c r="AA37" s="583"/>
      <c r="AE37" s="583"/>
      <c r="AI37" s="584">
        <f>SUM(AI33:AI35)</f>
        <v>90582543</v>
      </c>
      <c r="AO37" s="584">
        <f>SUM(AO33:AO36)</f>
        <v>921038793</v>
      </c>
    </row>
    <row r="38" spans="2:41">
      <c r="C38" s="581"/>
      <c r="G38" s="582"/>
      <c r="K38" s="583"/>
      <c r="O38" s="583"/>
      <c r="S38" s="583"/>
      <c r="W38" s="583"/>
      <c r="AA38" s="583"/>
      <c r="AE38" s="583"/>
      <c r="AI38" s="584">
        <f>AI31-AI37</f>
        <v>4415312127</v>
      </c>
      <c r="AO38" s="584">
        <f>AO31-AO37</f>
        <v>4415312127</v>
      </c>
    </row>
    <row r="39" spans="2:41" ht="12" customHeight="1">
      <c r="C39" s="581"/>
      <c r="G39" s="582"/>
      <c r="K39" s="583"/>
      <c r="O39" s="583"/>
      <c r="S39" s="583"/>
      <c r="W39" s="583"/>
      <c r="AA39" s="583"/>
      <c r="AE39" s="583"/>
      <c r="AI39" s="585">
        <f>AI17+AI24+AI38</f>
        <v>11274952447</v>
      </c>
      <c r="AO39" s="585">
        <f>AO17+AO24+AO38</f>
        <v>11274952447</v>
      </c>
    </row>
    <row r="40" spans="2:41" ht="12" customHeight="1">
      <c r="C40" s="581"/>
      <c r="G40" s="582"/>
      <c r="K40" s="583"/>
      <c r="O40" s="583"/>
      <c r="S40" s="583"/>
      <c r="W40" s="583"/>
      <c r="AA40" s="583"/>
      <c r="AE40" s="583"/>
    </row>
    <row r="41" spans="2:41" ht="12" customHeight="1">
      <c r="B41" s="1015">
        <v>2120</v>
      </c>
      <c r="C41" s="1008"/>
      <c r="G41" s="579" t="s">
        <v>2104</v>
      </c>
      <c r="K41" s="580" t="s">
        <v>2698</v>
      </c>
      <c r="O41" s="580" t="s">
        <v>2698</v>
      </c>
      <c r="S41" s="580" t="s">
        <v>2751</v>
      </c>
      <c r="W41" s="580" t="s">
        <v>2752</v>
      </c>
      <c r="AA41" s="580" t="s">
        <v>2698</v>
      </c>
      <c r="AE41" s="580" t="s">
        <v>2753</v>
      </c>
    </row>
    <row r="42" spans="2:41" ht="12" customHeight="1">
      <c r="C42" s="581" t="s">
        <v>2754</v>
      </c>
      <c r="G42" s="582" t="s">
        <v>2755</v>
      </c>
      <c r="K42" s="583" t="s">
        <v>2698</v>
      </c>
      <c r="O42" s="583" t="s">
        <v>2698</v>
      </c>
      <c r="S42" s="583" t="s">
        <v>2756</v>
      </c>
      <c r="W42" s="583" t="s">
        <v>2757</v>
      </c>
      <c r="AA42" s="583" t="s">
        <v>2698</v>
      </c>
      <c r="AE42" s="583" t="s">
        <v>2758</v>
      </c>
      <c r="AI42" s="571">
        <v>2647168</v>
      </c>
      <c r="AO42" s="571">
        <f>AI42+AM42-AK42</f>
        <v>2647168</v>
      </c>
    </row>
    <row r="43" spans="2:41" ht="12" customHeight="1">
      <c r="C43" s="581" t="s">
        <v>2759</v>
      </c>
      <c r="G43" s="582" t="s">
        <v>2760</v>
      </c>
      <c r="K43" s="583" t="s">
        <v>2698</v>
      </c>
      <c r="O43" s="583" t="s">
        <v>2698</v>
      </c>
      <c r="S43" s="583" t="s">
        <v>2761</v>
      </c>
      <c r="W43" s="583" t="s">
        <v>2762</v>
      </c>
      <c r="AA43" s="583" t="s">
        <v>2698</v>
      </c>
      <c r="AE43" s="583" t="s">
        <v>2763</v>
      </c>
      <c r="AI43" s="571">
        <v>19607006</v>
      </c>
      <c r="AO43" s="571">
        <f>AI43+AM43-AK43</f>
        <v>19607006</v>
      </c>
    </row>
    <row r="44" spans="2:41" ht="12" customHeight="1">
      <c r="C44" s="581" t="s">
        <v>2764</v>
      </c>
      <c r="G44" s="582" t="s">
        <v>2765</v>
      </c>
      <c r="K44" s="583" t="s">
        <v>2698</v>
      </c>
      <c r="O44" s="583" t="s">
        <v>2698</v>
      </c>
      <c r="S44" s="583" t="s">
        <v>2766</v>
      </c>
      <c r="W44" s="583" t="s">
        <v>2767</v>
      </c>
      <c r="AA44" s="583" t="s">
        <v>2698</v>
      </c>
      <c r="AE44" s="583" t="s">
        <v>2768</v>
      </c>
      <c r="AI44" s="571">
        <v>377071</v>
      </c>
      <c r="AO44" s="571">
        <f>AI44+AM44-AK44</f>
        <v>377071</v>
      </c>
    </row>
    <row r="45" spans="2:41" ht="12" customHeight="1">
      <c r="C45" s="581"/>
      <c r="G45" s="582"/>
      <c r="K45" s="583"/>
      <c r="O45" s="583"/>
      <c r="S45" s="583"/>
      <c r="W45" s="583"/>
      <c r="AA45" s="583"/>
      <c r="AE45" s="583"/>
    </row>
    <row r="46" spans="2:41" ht="12" customHeight="1">
      <c r="B46" s="1015">
        <v>2150</v>
      </c>
      <c r="C46" s="1008"/>
      <c r="G46" s="579" t="s">
        <v>2769</v>
      </c>
      <c r="K46" s="580" t="s">
        <v>2698</v>
      </c>
      <c r="O46" s="580" t="s">
        <v>2698</v>
      </c>
      <c r="S46" s="580" t="s">
        <v>2770</v>
      </c>
      <c r="W46" s="580" t="s">
        <v>2771</v>
      </c>
      <c r="AA46" s="580" t="s">
        <v>2698</v>
      </c>
      <c r="AE46" s="580" t="s">
        <v>2736</v>
      </c>
    </row>
    <row r="47" spans="2:41" ht="12" customHeight="1">
      <c r="C47" s="581" t="s">
        <v>2772</v>
      </c>
      <c r="G47" s="582" t="s">
        <v>2773</v>
      </c>
      <c r="K47" s="583" t="s">
        <v>2698</v>
      </c>
      <c r="O47" s="583" t="s">
        <v>2698</v>
      </c>
      <c r="S47" s="583" t="s">
        <v>2770</v>
      </c>
      <c r="W47" s="583" t="s">
        <v>2771</v>
      </c>
      <c r="AA47" s="583" t="s">
        <v>2698</v>
      </c>
      <c r="AE47" s="583" t="s">
        <v>2736</v>
      </c>
      <c r="AI47" s="571">
        <v>3429100000</v>
      </c>
      <c r="AO47" s="571">
        <f>AI47+AM47-AK47</f>
        <v>3429100000</v>
      </c>
    </row>
    <row r="48" spans="2:41" ht="12" customHeight="1">
      <c r="C48" s="581"/>
      <c r="G48" s="582"/>
      <c r="K48" s="583"/>
      <c r="O48" s="583"/>
      <c r="S48" s="583"/>
      <c r="W48" s="583"/>
      <c r="AA48" s="583"/>
      <c r="AE48" s="583"/>
    </row>
    <row r="49" spans="2:41" ht="12" customHeight="1">
      <c r="B49" s="1015">
        <v>3100</v>
      </c>
      <c r="C49" s="1008"/>
      <c r="G49" s="579" t="s">
        <v>2774</v>
      </c>
      <c r="K49" s="580" t="s">
        <v>2698</v>
      </c>
      <c r="O49" s="580" t="s">
        <v>2698</v>
      </c>
      <c r="S49" s="580" t="s">
        <v>2775</v>
      </c>
      <c r="W49" s="580" t="s">
        <v>2776</v>
      </c>
      <c r="AA49" s="580" t="s">
        <v>2698</v>
      </c>
      <c r="AE49" s="580">
        <v>9108000000</v>
      </c>
    </row>
    <row r="50" spans="2:41" ht="12" customHeight="1">
      <c r="C50" s="581" t="s">
        <v>2777</v>
      </c>
      <c r="G50" s="582" t="s">
        <v>1959</v>
      </c>
      <c r="K50" s="583" t="s">
        <v>2698</v>
      </c>
      <c r="O50" s="583" t="s">
        <v>2698</v>
      </c>
      <c r="S50" s="583" t="s">
        <v>2775</v>
      </c>
      <c r="W50" s="583" t="s">
        <v>2776</v>
      </c>
      <c r="AA50" s="583">
        <v>54000000</v>
      </c>
      <c r="AE50" s="583">
        <f>AE49</f>
        <v>9108000000</v>
      </c>
      <c r="AI50" s="571">
        <f>AE50-AA50</f>
        <v>9054000000</v>
      </c>
      <c r="AO50" s="571">
        <f>AI50+AM50-AK50</f>
        <v>9054000000</v>
      </c>
    </row>
    <row r="51" spans="2:41" ht="12" customHeight="1">
      <c r="C51" s="581"/>
      <c r="G51" s="581" t="s">
        <v>2778</v>
      </c>
      <c r="K51" s="583"/>
      <c r="O51" s="583"/>
      <c r="S51" s="583"/>
      <c r="W51" s="583"/>
      <c r="AA51" s="583"/>
      <c r="AE51" s="583"/>
      <c r="AI51" s="571">
        <f>AI88</f>
        <v>-1230778800</v>
      </c>
      <c r="AO51" s="571">
        <f>AO88</f>
        <v>-1230778800</v>
      </c>
    </row>
    <row r="52" spans="2:41" ht="12" customHeight="1">
      <c r="C52" s="581"/>
      <c r="G52" s="582"/>
      <c r="K52" s="583"/>
      <c r="O52" s="583"/>
      <c r="S52" s="583"/>
      <c r="W52" s="583"/>
      <c r="AA52" s="583"/>
      <c r="AE52" s="583"/>
      <c r="AI52" s="585">
        <f>SUM(AI41:AI51)</f>
        <v>11274952445</v>
      </c>
      <c r="AO52" s="585">
        <f>SUM(AO41:AO51)</f>
        <v>11274952445</v>
      </c>
    </row>
    <row r="53" spans="2:41" ht="12" customHeight="1">
      <c r="C53" s="581"/>
      <c r="G53" s="586" t="s">
        <v>2779</v>
      </c>
      <c r="K53" s="583"/>
      <c r="O53" s="583"/>
      <c r="S53" s="583"/>
      <c r="W53" s="583"/>
      <c r="AA53" s="583"/>
      <c r="AE53" s="583"/>
      <c r="AI53" s="587">
        <f>AI39-AI52</f>
        <v>2</v>
      </c>
      <c r="AO53" s="587">
        <f>AO39-AO52</f>
        <v>2</v>
      </c>
    </row>
    <row r="54" spans="2:41" ht="12" customHeight="1">
      <c r="C54" s="581"/>
      <c r="G54" s="582"/>
      <c r="K54" s="583"/>
      <c r="O54" s="583"/>
      <c r="S54" s="583"/>
      <c r="W54" s="583"/>
      <c r="AA54" s="583"/>
      <c r="AE54" s="583"/>
    </row>
    <row r="55" spans="2:41" ht="12" customHeight="1">
      <c r="B55" s="1015">
        <v>4400</v>
      </c>
      <c r="C55" s="1008"/>
      <c r="G55" s="579" t="s">
        <v>2780</v>
      </c>
      <c r="K55" s="580" t="s">
        <v>2698</v>
      </c>
      <c r="O55" s="580" t="s">
        <v>2698</v>
      </c>
      <c r="S55" s="580" t="s">
        <v>2698</v>
      </c>
      <c r="W55" s="580" t="s">
        <v>2781</v>
      </c>
      <c r="AA55" s="580" t="s">
        <v>2698</v>
      </c>
      <c r="AE55" s="580" t="s">
        <v>2781</v>
      </c>
    </row>
    <row r="56" spans="2:41" ht="12" customHeight="1">
      <c r="C56" s="581" t="s">
        <v>2782</v>
      </c>
      <c r="G56" s="582" t="s">
        <v>2783</v>
      </c>
      <c r="K56" s="583" t="s">
        <v>2698</v>
      </c>
      <c r="O56" s="583" t="s">
        <v>2698</v>
      </c>
      <c r="S56" s="583" t="s">
        <v>2698</v>
      </c>
      <c r="W56" s="583" t="s">
        <v>2784</v>
      </c>
      <c r="AA56" s="583" t="s">
        <v>2698</v>
      </c>
      <c r="AE56" s="583" t="s">
        <v>2784</v>
      </c>
      <c r="AI56" s="571">
        <v>645198437</v>
      </c>
      <c r="AO56" s="571">
        <f>AI56+AM56-AK56</f>
        <v>645198437</v>
      </c>
    </row>
    <row r="57" spans="2:41" ht="12" customHeight="1">
      <c r="C57" s="581" t="s">
        <v>2785</v>
      </c>
      <c r="G57" s="582" t="s">
        <v>2786</v>
      </c>
      <c r="K57" s="583" t="s">
        <v>2698</v>
      </c>
      <c r="O57" s="583" t="s">
        <v>2698</v>
      </c>
      <c r="S57" s="583" t="s">
        <v>2698</v>
      </c>
      <c r="W57" s="583" t="s">
        <v>2787</v>
      </c>
      <c r="AA57" s="583" t="s">
        <v>2698</v>
      </c>
      <c r="AE57" s="583" t="s">
        <v>2787</v>
      </c>
      <c r="AI57" s="571">
        <v>110363529</v>
      </c>
      <c r="AO57" s="571">
        <f>AI57+AM57-AK57</f>
        <v>110363529</v>
      </c>
    </row>
    <row r="58" spans="2:41" ht="12" customHeight="1">
      <c r="B58" s="1015">
        <v>4500</v>
      </c>
      <c r="C58" s="1008"/>
      <c r="G58" s="579" t="s">
        <v>2788</v>
      </c>
      <c r="K58" s="580" t="s">
        <v>2698</v>
      </c>
      <c r="O58" s="580" t="s">
        <v>2698</v>
      </c>
      <c r="S58" s="580" t="s">
        <v>2698</v>
      </c>
      <c r="W58" s="580" t="s">
        <v>2789</v>
      </c>
      <c r="AA58" s="580" t="s">
        <v>2698</v>
      </c>
      <c r="AE58" s="580" t="s">
        <v>2789</v>
      </c>
      <c r="AO58" s="571">
        <f>AI58+AM58-AK58</f>
        <v>0</v>
      </c>
    </row>
    <row r="59" spans="2:41" ht="12" customHeight="1">
      <c r="C59" s="581" t="s">
        <v>2790</v>
      </c>
      <c r="G59" s="582" t="s">
        <v>2791</v>
      </c>
      <c r="K59" s="583" t="s">
        <v>2698</v>
      </c>
      <c r="O59" s="583" t="s">
        <v>2698</v>
      </c>
      <c r="S59" s="583" t="s">
        <v>2698</v>
      </c>
      <c r="W59" s="583" t="s">
        <v>2792</v>
      </c>
      <c r="AA59" s="583" t="s">
        <v>2698</v>
      </c>
      <c r="AE59" s="583" t="s">
        <v>2792</v>
      </c>
      <c r="AI59" s="571">
        <v>522110294</v>
      </c>
      <c r="AO59" s="571">
        <f>AI59+AM59-AK59</f>
        <v>522110294</v>
      </c>
    </row>
    <row r="60" spans="2:41" ht="12" customHeight="1">
      <c r="C60" s="581" t="s">
        <v>2793</v>
      </c>
      <c r="G60" s="582" t="s">
        <v>2794</v>
      </c>
      <c r="K60" s="583" t="s">
        <v>2698</v>
      </c>
      <c r="O60" s="583" t="s">
        <v>2698</v>
      </c>
      <c r="S60" s="583" t="s">
        <v>2698</v>
      </c>
      <c r="W60" s="583" t="s">
        <v>2795</v>
      </c>
      <c r="AA60" s="583" t="s">
        <v>2698</v>
      </c>
      <c r="AE60" s="583" t="s">
        <v>2795</v>
      </c>
      <c r="AI60" s="571">
        <v>66400000</v>
      </c>
      <c r="AO60" s="571">
        <f>AI60+AM60-AK60</f>
        <v>66400000</v>
      </c>
    </row>
    <row r="61" spans="2:41" ht="12" customHeight="1">
      <c r="C61" s="581"/>
      <c r="G61" s="582"/>
      <c r="K61" s="583"/>
      <c r="O61" s="583"/>
      <c r="S61" s="583"/>
      <c r="W61" s="583"/>
      <c r="AA61" s="583"/>
      <c r="AE61" s="583"/>
      <c r="AI61" s="584">
        <f>SUM(AI55:AI60)</f>
        <v>1344072260</v>
      </c>
      <c r="AO61" s="584">
        <f>SUM(AO55:AO60)</f>
        <v>1344072260</v>
      </c>
    </row>
    <row r="62" spans="2:41" ht="12" customHeight="1">
      <c r="B62" s="1015">
        <v>5400</v>
      </c>
      <c r="C62" s="1008"/>
      <c r="G62" s="579" t="s">
        <v>2796</v>
      </c>
      <c r="K62" s="580" t="s">
        <v>2698</v>
      </c>
      <c r="O62" s="580" t="s">
        <v>2698</v>
      </c>
      <c r="S62" s="580" t="s">
        <v>2797</v>
      </c>
      <c r="W62" s="580" t="s">
        <v>2698</v>
      </c>
      <c r="AA62" s="580" t="s">
        <v>2797</v>
      </c>
      <c r="AE62" s="580" t="s">
        <v>2698</v>
      </c>
    </row>
    <row r="63" spans="2:41" ht="12" customHeight="1">
      <c r="C63" s="581" t="s">
        <v>2798</v>
      </c>
      <c r="G63" s="582" t="s">
        <v>2799</v>
      </c>
      <c r="K63" s="583" t="s">
        <v>2698</v>
      </c>
      <c r="O63" s="583" t="s">
        <v>2698</v>
      </c>
      <c r="S63" s="583" t="s">
        <v>2797</v>
      </c>
      <c r="W63" s="583" t="s">
        <v>2698</v>
      </c>
      <c r="AA63" s="583" t="s">
        <v>2797</v>
      </c>
      <c r="AE63" s="583" t="s">
        <v>2698</v>
      </c>
      <c r="AI63" s="571">
        <v>9600000</v>
      </c>
      <c r="AO63" s="571">
        <f>AI63+AM63-AK63</f>
        <v>9600000</v>
      </c>
    </row>
    <row r="64" spans="2:41" ht="12" customHeight="1">
      <c r="B64" s="1015">
        <v>6200</v>
      </c>
      <c r="C64" s="1008"/>
      <c r="G64" s="579" t="s">
        <v>2800</v>
      </c>
      <c r="K64" s="580" t="s">
        <v>2698</v>
      </c>
      <c r="O64" s="580" t="s">
        <v>2698</v>
      </c>
      <c r="S64" s="580" t="s">
        <v>2795</v>
      </c>
      <c r="W64" s="580" t="s">
        <v>2698</v>
      </c>
      <c r="AA64" s="580" t="s">
        <v>2795</v>
      </c>
      <c r="AE64" s="580" t="s">
        <v>2698</v>
      </c>
      <c r="AO64" s="571">
        <f t="shared" ref="AO64:AO78" si="0">AI64+AM64-AK64</f>
        <v>0</v>
      </c>
    </row>
    <row r="65" spans="2:41" ht="12" customHeight="1">
      <c r="C65" s="581" t="s">
        <v>2801</v>
      </c>
      <c r="G65" s="582" t="s">
        <v>2802</v>
      </c>
      <c r="K65" s="583" t="s">
        <v>2698</v>
      </c>
      <c r="O65" s="583" t="s">
        <v>2698</v>
      </c>
      <c r="S65" s="583" t="s">
        <v>2795</v>
      </c>
      <c r="W65" s="583" t="s">
        <v>2698</v>
      </c>
      <c r="AA65" s="583" t="s">
        <v>2795</v>
      </c>
      <c r="AE65" s="583" t="s">
        <v>2698</v>
      </c>
      <c r="AI65" s="571">
        <v>66400000</v>
      </c>
      <c r="AO65" s="571">
        <f t="shared" si="0"/>
        <v>66400000</v>
      </c>
    </row>
    <row r="66" spans="2:41" ht="12" customHeight="1">
      <c r="B66" s="1015">
        <v>6300</v>
      </c>
      <c r="C66" s="1008"/>
      <c r="G66" s="579" t="s">
        <v>2803</v>
      </c>
      <c r="K66" s="580" t="s">
        <v>2698</v>
      </c>
      <c r="O66" s="580" t="s">
        <v>2698</v>
      </c>
      <c r="S66" s="580" t="s">
        <v>2804</v>
      </c>
      <c r="W66" s="580" t="s">
        <v>2805</v>
      </c>
      <c r="AA66" s="580" t="s">
        <v>2806</v>
      </c>
      <c r="AE66" s="580" t="s">
        <v>2698</v>
      </c>
      <c r="AO66" s="571">
        <f t="shared" si="0"/>
        <v>0</v>
      </c>
    </row>
    <row r="67" spans="2:41" ht="12" customHeight="1">
      <c r="C67" s="581" t="s">
        <v>2807</v>
      </c>
      <c r="G67" s="582" t="s">
        <v>2808</v>
      </c>
      <c r="K67" s="583" t="s">
        <v>2698</v>
      </c>
      <c r="O67" s="583" t="s">
        <v>2698</v>
      </c>
      <c r="S67" s="583" t="s">
        <v>2809</v>
      </c>
      <c r="W67" s="583" t="s">
        <v>2698</v>
      </c>
      <c r="AA67" s="583" t="s">
        <v>2809</v>
      </c>
      <c r="AE67" s="583" t="s">
        <v>2698</v>
      </c>
      <c r="AI67" s="571">
        <v>685823549</v>
      </c>
      <c r="AO67" s="571">
        <f t="shared" si="0"/>
        <v>685823549</v>
      </c>
    </row>
    <row r="68" spans="2:41" ht="12" customHeight="1">
      <c r="C68" s="581" t="s">
        <v>2810</v>
      </c>
      <c r="G68" s="582" t="s">
        <v>2811</v>
      </c>
      <c r="K68" s="583" t="s">
        <v>2698</v>
      </c>
      <c r="O68" s="583" t="s">
        <v>2698</v>
      </c>
      <c r="S68" s="583" t="s">
        <v>2812</v>
      </c>
      <c r="W68" s="583" t="s">
        <v>2698</v>
      </c>
      <c r="AA68" s="583" t="s">
        <v>2812</v>
      </c>
      <c r="AE68" s="583" t="s">
        <v>2698</v>
      </c>
      <c r="AI68" s="571">
        <v>54880515</v>
      </c>
      <c r="AO68" s="571">
        <f t="shared" si="0"/>
        <v>54880515</v>
      </c>
    </row>
    <row r="69" spans="2:41" ht="12" customHeight="1">
      <c r="C69" s="581" t="s">
        <v>2813</v>
      </c>
      <c r="G69" s="582" t="s">
        <v>2814</v>
      </c>
      <c r="K69" s="583" t="s">
        <v>2698</v>
      </c>
      <c r="O69" s="583" t="s">
        <v>2698</v>
      </c>
      <c r="S69" s="583" t="s">
        <v>2741</v>
      </c>
      <c r="W69" s="583" t="s">
        <v>2698</v>
      </c>
      <c r="AA69" s="583" t="s">
        <v>2741</v>
      </c>
      <c r="AE69" s="583" t="s">
        <v>2698</v>
      </c>
      <c r="AI69" s="571">
        <v>90582544</v>
      </c>
      <c r="AO69" s="571">
        <f t="shared" si="0"/>
        <v>90582544</v>
      </c>
    </row>
    <row r="70" spans="2:41" ht="12" customHeight="1">
      <c r="C70" s="581" t="s">
        <v>2815</v>
      </c>
      <c r="G70" s="582" t="s">
        <v>2816</v>
      </c>
      <c r="K70" s="583" t="s">
        <v>2698</v>
      </c>
      <c r="O70" s="583" t="s">
        <v>2698</v>
      </c>
      <c r="S70" s="583" t="s">
        <v>2817</v>
      </c>
      <c r="W70" s="583" t="s">
        <v>2698</v>
      </c>
      <c r="AA70" s="583" t="s">
        <v>2817</v>
      </c>
      <c r="AE70" s="583" t="s">
        <v>2698</v>
      </c>
      <c r="AI70" s="571">
        <v>2410000</v>
      </c>
      <c r="AO70" s="571">
        <f t="shared" si="0"/>
        <v>2410000</v>
      </c>
    </row>
    <row r="71" spans="2:41" ht="12" customHeight="1">
      <c r="C71" s="581" t="s">
        <v>2818</v>
      </c>
      <c r="G71" s="582" t="s">
        <v>2819</v>
      </c>
      <c r="K71" s="583" t="s">
        <v>2698</v>
      </c>
      <c r="O71" s="583" t="s">
        <v>2698</v>
      </c>
      <c r="S71" s="583" t="s">
        <v>2820</v>
      </c>
      <c r="W71" s="583" t="s">
        <v>2698</v>
      </c>
      <c r="AA71" s="583" t="s">
        <v>2820</v>
      </c>
      <c r="AE71" s="583" t="s">
        <v>2698</v>
      </c>
      <c r="AI71" s="571">
        <v>28300000</v>
      </c>
      <c r="AO71" s="571">
        <f t="shared" si="0"/>
        <v>28300000</v>
      </c>
    </row>
    <row r="72" spans="2:41" ht="12" customHeight="1">
      <c r="C72" s="581" t="s">
        <v>2821</v>
      </c>
      <c r="G72" s="582" t="s">
        <v>2822</v>
      </c>
      <c r="K72" s="583" t="s">
        <v>2698</v>
      </c>
      <c r="O72" s="583" t="s">
        <v>2698</v>
      </c>
      <c r="S72" s="583" t="s">
        <v>2823</v>
      </c>
      <c r="W72" s="583" t="s">
        <v>2805</v>
      </c>
      <c r="AA72" s="583" t="s">
        <v>2824</v>
      </c>
      <c r="AE72" s="583" t="s">
        <v>2698</v>
      </c>
      <c r="AI72" s="571">
        <v>1000000</v>
      </c>
      <c r="AO72" s="571">
        <f t="shared" si="0"/>
        <v>1000000</v>
      </c>
    </row>
    <row r="73" spans="2:41" ht="12" customHeight="1">
      <c r="C73" s="581" t="s">
        <v>2825</v>
      </c>
      <c r="G73" s="582" t="s">
        <v>2826</v>
      </c>
      <c r="K73" s="583" t="s">
        <v>2698</v>
      </c>
      <c r="O73" s="583" t="s">
        <v>2698</v>
      </c>
      <c r="S73" s="583" t="s">
        <v>2827</v>
      </c>
      <c r="W73" s="583" t="s">
        <v>2698</v>
      </c>
      <c r="AA73" s="583" t="s">
        <v>2827</v>
      </c>
      <c r="AE73" s="583" t="s">
        <v>2698</v>
      </c>
      <c r="AI73" s="571">
        <v>18000</v>
      </c>
      <c r="AO73" s="571">
        <f t="shared" si="0"/>
        <v>18000</v>
      </c>
    </row>
    <row r="74" spans="2:41" ht="12" customHeight="1">
      <c r="C74" s="581" t="s">
        <v>2828</v>
      </c>
      <c r="G74" s="582" t="s">
        <v>2829</v>
      </c>
      <c r="K74" s="583" t="s">
        <v>2698</v>
      </c>
      <c r="O74" s="583" t="s">
        <v>2698</v>
      </c>
      <c r="S74" s="583" t="s">
        <v>2830</v>
      </c>
      <c r="W74" s="583" t="s">
        <v>2698</v>
      </c>
      <c r="AA74" s="583" t="s">
        <v>2830</v>
      </c>
      <c r="AE74" s="583" t="s">
        <v>2698</v>
      </c>
      <c r="AI74" s="571">
        <v>581781600</v>
      </c>
      <c r="AO74" s="571">
        <f t="shared" si="0"/>
        <v>581781600</v>
      </c>
    </row>
    <row r="75" spans="2:41" ht="12" customHeight="1">
      <c r="C75" s="581" t="s">
        <v>2831</v>
      </c>
      <c r="G75" s="582" t="s">
        <v>2832</v>
      </c>
      <c r="K75" s="583" t="s">
        <v>2698</v>
      </c>
      <c r="O75" s="583" t="s">
        <v>2698</v>
      </c>
      <c r="S75" s="583" t="s">
        <v>2833</v>
      </c>
      <c r="W75" s="583" t="s">
        <v>2698</v>
      </c>
      <c r="AA75" s="583" t="s">
        <v>2833</v>
      </c>
      <c r="AE75" s="583" t="s">
        <v>2698</v>
      </c>
      <c r="AI75" s="571">
        <v>72630000</v>
      </c>
      <c r="AO75" s="571">
        <f t="shared" si="0"/>
        <v>72630000</v>
      </c>
    </row>
    <row r="76" spans="2:41" ht="12" customHeight="1">
      <c r="C76" s="581" t="s">
        <v>2834</v>
      </c>
      <c r="G76" s="582" t="s">
        <v>2835</v>
      </c>
      <c r="K76" s="583" t="s">
        <v>2698</v>
      </c>
      <c r="O76" s="583" t="s">
        <v>2698</v>
      </c>
      <c r="S76" s="583" t="s">
        <v>2836</v>
      </c>
      <c r="W76" s="583" t="s">
        <v>2698</v>
      </c>
      <c r="AA76" s="583" t="s">
        <v>2836</v>
      </c>
      <c r="AE76" s="583" t="s">
        <v>2698</v>
      </c>
      <c r="AI76" s="571">
        <v>86965200</v>
      </c>
      <c r="AO76" s="571">
        <f t="shared" si="0"/>
        <v>86965200</v>
      </c>
    </row>
    <row r="77" spans="2:41" ht="12" customHeight="1">
      <c r="C77" s="581" t="s">
        <v>2837</v>
      </c>
      <c r="G77" s="582" t="s">
        <v>2838</v>
      </c>
      <c r="K77" s="583" t="s">
        <v>2698</v>
      </c>
      <c r="O77" s="583" t="s">
        <v>2698</v>
      </c>
      <c r="S77" s="583" t="s">
        <v>2839</v>
      </c>
      <c r="W77" s="583" t="s">
        <v>2698</v>
      </c>
      <c r="AA77" s="583" t="s">
        <v>2839</v>
      </c>
      <c r="AE77" s="583" t="s">
        <v>2698</v>
      </c>
      <c r="AI77" s="571">
        <v>48335368</v>
      </c>
      <c r="AO77" s="571">
        <f t="shared" si="0"/>
        <v>48335368</v>
      </c>
    </row>
    <row r="78" spans="2:41" ht="12" customHeight="1">
      <c r="C78" s="581" t="s">
        <v>2840</v>
      </c>
      <c r="G78" s="582" t="s">
        <v>2841</v>
      </c>
      <c r="K78" s="583" t="s">
        <v>2698</v>
      </c>
      <c r="O78" s="583" t="s">
        <v>2698</v>
      </c>
      <c r="S78" s="583" t="s">
        <v>2737</v>
      </c>
      <c r="W78" s="583" t="s">
        <v>2698</v>
      </c>
      <c r="AA78" s="583">
        <v>830456250</v>
      </c>
      <c r="AE78" s="583" t="s">
        <v>2698</v>
      </c>
      <c r="AI78" s="571">
        <f>AA78</f>
        <v>830456250</v>
      </c>
      <c r="AO78" s="571">
        <f t="shared" si="0"/>
        <v>830456250</v>
      </c>
    </row>
    <row r="79" spans="2:41" ht="12" customHeight="1">
      <c r="C79" s="581"/>
      <c r="G79" s="582"/>
      <c r="K79" s="583"/>
      <c r="O79" s="583"/>
      <c r="S79" s="583"/>
      <c r="W79" s="583"/>
      <c r="AA79" s="583"/>
      <c r="AE79" s="583"/>
      <c r="AI79" s="584">
        <f>SUM(AI62:AI78)</f>
        <v>2559183026</v>
      </c>
      <c r="AO79" s="584">
        <f>SUM(AO62:AO78)</f>
        <v>2559183026</v>
      </c>
    </row>
    <row r="80" spans="2:41" ht="12" customHeight="1">
      <c r="C80" s="581"/>
      <c r="G80" s="582"/>
      <c r="K80" s="583"/>
      <c r="O80" s="583"/>
      <c r="S80" s="583"/>
      <c r="W80" s="583"/>
      <c r="AA80" s="583"/>
      <c r="AE80" s="583"/>
      <c r="AI80" s="584">
        <f>AI61-AI79</f>
        <v>-1215110766</v>
      </c>
      <c r="AO80" s="584">
        <f>AO61-AO79</f>
        <v>-1215110766</v>
      </c>
    </row>
    <row r="81" spans="2:41" ht="12" customHeight="1">
      <c r="B81" s="1015">
        <v>7000</v>
      </c>
      <c r="C81" s="1008"/>
      <c r="G81" s="579" t="s">
        <v>2842</v>
      </c>
      <c r="K81" s="580" t="s">
        <v>2698</v>
      </c>
      <c r="O81" s="580" t="s">
        <v>2698</v>
      </c>
      <c r="S81" s="580" t="s">
        <v>2698</v>
      </c>
      <c r="W81" s="580" t="s">
        <v>2843</v>
      </c>
      <c r="AA81" s="580" t="s">
        <v>2698</v>
      </c>
      <c r="AE81" s="580" t="s">
        <v>2843</v>
      </c>
    </row>
    <row r="82" spans="2:41" ht="12" customHeight="1">
      <c r="C82" s="581" t="s">
        <v>2844</v>
      </c>
      <c r="G82" s="582" t="s">
        <v>2845</v>
      </c>
      <c r="K82" s="583" t="s">
        <v>2698</v>
      </c>
      <c r="O82" s="583" t="s">
        <v>2698</v>
      </c>
      <c r="S82" s="583" t="s">
        <v>2698</v>
      </c>
      <c r="W82" s="583" t="s">
        <v>2846</v>
      </c>
      <c r="AA82" s="583" t="s">
        <v>2698</v>
      </c>
      <c r="AE82" s="583" t="s">
        <v>2846</v>
      </c>
      <c r="AI82" s="571">
        <v>11331830</v>
      </c>
      <c r="AO82" s="571">
        <f>AI82+AM82-AK82</f>
        <v>11331830</v>
      </c>
    </row>
    <row r="83" spans="2:41" ht="12" customHeight="1">
      <c r="C83" s="581" t="s">
        <v>2847</v>
      </c>
      <c r="G83" s="582" t="s">
        <v>2848</v>
      </c>
      <c r="K83" s="583" t="s">
        <v>2698</v>
      </c>
      <c r="O83" s="583" t="s">
        <v>2698</v>
      </c>
      <c r="S83" s="583" t="s">
        <v>2698</v>
      </c>
      <c r="W83" s="583" t="s">
        <v>2849</v>
      </c>
      <c r="AA83" s="583" t="s">
        <v>2698</v>
      </c>
      <c r="AE83" s="583" t="s">
        <v>2849</v>
      </c>
    </row>
    <row r="84" spans="2:41" ht="12" customHeight="1">
      <c r="B84" s="1015">
        <v>8000</v>
      </c>
      <c r="C84" s="1008"/>
      <c r="G84" s="579" t="s">
        <v>1809</v>
      </c>
      <c r="K84" s="580" t="s">
        <v>2698</v>
      </c>
      <c r="O84" s="580" t="s">
        <v>2698</v>
      </c>
      <c r="S84" s="580" t="s">
        <v>2850</v>
      </c>
      <c r="W84" s="580" t="s">
        <v>2698</v>
      </c>
      <c r="AA84" s="580" t="s">
        <v>2850</v>
      </c>
      <c r="AE84" s="580" t="s">
        <v>2698</v>
      </c>
    </row>
    <row r="85" spans="2:41" ht="12" customHeight="1">
      <c r="C85" s="581" t="s">
        <v>2851</v>
      </c>
      <c r="G85" s="582" t="s">
        <v>2852</v>
      </c>
      <c r="K85" s="583" t="s">
        <v>2698</v>
      </c>
      <c r="O85" s="583" t="s">
        <v>2698</v>
      </c>
      <c r="S85" s="583" t="s">
        <v>2850</v>
      </c>
      <c r="W85" s="583" t="s">
        <v>2698</v>
      </c>
      <c r="AA85" s="583" t="s">
        <v>2850</v>
      </c>
      <c r="AE85" s="583" t="s">
        <v>2698</v>
      </c>
      <c r="AI85" s="571">
        <v>-26999864</v>
      </c>
      <c r="AO85" s="571">
        <f>AI85+AM85-AK85</f>
        <v>-26999864</v>
      </c>
    </row>
    <row r="86" spans="2:41" ht="12" customHeight="1">
      <c r="C86" s="581"/>
      <c r="G86" s="582"/>
      <c r="K86" s="583"/>
      <c r="O86" s="583"/>
      <c r="S86" s="583"/>
      <c r="W86" s="583"/>
      <c r="AA86" s="583"/>
      <c r="AE86" s="583"/>
      <c r="AI86" s="584">
        <f>SUM(AI82:AI85)</f>
        <v>-15668034</v>
      </c>
      <c r="AO86" s="584">
        <f>SUM(AO82:AO85)</f>
        <v>-15668034</v>
      </c>
    </row>
    <row r="87" spans="2:41" ht="12" customHeight="1">
      <c r="C87" s="581"/>
      <c r="G87" s="582"/>
      <c r="K87" s="583"/>
      <c r="O87" s="583"/>
      <c r="S87" s="583"/>
      <c r="W87" s="583"/>
      <c r="AA87" s="583"/>
      <c r="AE87" s="583"/>
    </row>
    <row r="88" spans="2:41" ht="12" customHeight="1">
      <c r="C88" s="581"/>
      <c r="G88" s="588" t="s">
        <v>2853</v>
      </c>
      <c r="K88" s="583"/>
      <c r="O88" s="583"/>
      <c r="S88" s="583"/>
      <c r="W88" s="583"/>
      <c r="AA88" s="583"/>
      <c r="AE88" s="583"/>
      <c r="AI88" s="584">
        <f>AI80+AI86</f>
        <v>-1230778800</v>
      </c>
      <c r="AO88" s="584">
        <f>AO80+AO86</f>
        <v>-1230778800</v>
      </c>
    </row>
    <row r="89" spans="2:41" ht="12" customHeight="1">
      <c r="C89" s="581"/>
      <c r="G89" s="582"/>
      <c r="K89" s="583"/>
      <c r="O89" s="583"/>
      <c r="S89" s="583"/>
      <c r="W89" s="583"/>
      <c r="AA89" s="583"/>
      <c r="AE89" s="583"/>
    </row>
    <row r="90" spans="2:41" ht="12" customHeight="1">
      <c r="C90" s="581"/>
      <c r="G90" s="582"/>
      <c r="K90" s="583"/>
      <c r="O90" s="583"/>
      <c r="S90" s="583"/>
      <c r="W90" s="583"/>
      <c r="AA90" s="583"/>
      <c r="AE90" s="583"/>
    </row>
    <row r="91" spans="2:41" ht="12" customHeight="1">
      <c r="K91" s="589" t="s">
        <v>2698</v>
      </c>
      <c r="O91" s="589" t="s">
        <v>2698</v>
      </c>
      <c r="S91" s="589" t="s">
        <v>2854</v>
      </c>
      <c r="W91" s="589" t="s">
        <v>2854</v>
      </c>
      <c r="AA91" s="589" t="s">
        <v>2855</v>
      </c>
      <c r="AE91" s="589" t="s">
        <v>2855</v>
      </c>
    </row>
  </sheetData>
  <mergeCells count="34">
    <mergeCell ref="B66:C66"/>
    <mergeCell ref="B81:C81"/>
    <mergeCell ref="B84:C84"/>
    <mergeCell ref="AK9:AM11"/>
    <mergeCell ref="AO9:AO12"/>
    <mergeCell ref="AI9:AI12"/>
    <mergeCell ref="B46:C46"/>
    <mergeCell ref="B49:C49"/>
    <mergeCell ref="B55:C55"/>
    <mergeCell ref="B58:C58"/>
    <mergeCell ref="B62:C62"/>
    <mergeCell ref="B64:C64"/>
    <mergeCell ref="B14:C14"/>
    <mergeCell ref="B18:C18"/>
    <mergeCell ref="B22:C22"/>
    <mergeCell ref="B25:C25"/>
    <mergeCell ref="B32:C32"/>
    <mergeCell ref="B41:C41"/>
    <mergeCell ref="X8:Z8"/>
    <mergeCell ref="AA8:AA12"/>
    <mergeCell ref="AB8:AD8"/>
    <mergeCell ref="AE8:AE12"/>
    <mergeCell ref="AF8:AH8"/>
    <mergeCell ref="B12:C12"/>
    <mergeCell ref="A1:AH1"/>
    <mergeCell ref="A3:AH3"/>
    <mergeCell ref="A5:AH5"/>
    <mergeCell ref="A7:AH7"/>
    <mergeCell ref="A8:J8"/>
    <mergeCell ref="K8:K12"/>
    <mergeCell ref="L8:N8"/>
    <mergeCell ref="O8:O12"/>
    <mergeCell ref="P8:V8"/>
    <mergeCell ref="W8:W12"/>
  </mergeCells>
  <pageMargins left="0.3611111111111111" right="0.3611111111111111" top="0.3611111111111111" bottom="0.3611111111111111" header="0.3" footer="0.3"/>
  <pageSetup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</sheetPr>
  <dimension ref="B1:X909"/>
  <sheetViews>
    <sheetView view="pageBreakPreview" zoomScale="60" zoomScaleNormal="50" workbookViewId="0">
      <pane xSplit="4" ySplit="5" topLeftCell="K741" activePane="bottomRight" state="frozen"/>
      <selection pane="topRight" activeCell="E1" sqref="E1"/>
      <selection pane="bottomLeft" activeCell="A6" sqref="A6"/>
      <selection pane="bottomRight" activeCell="M741" sqref="M741"/>
    </sheetView>
  </sheetViews>
  <sheetFormatPr defaultRowHeight="15.5"/>
  <cols>
    <col min="1" max="1" width="8" style="1" customWidth="1"/>
    <col min="2" max="2" width="15.26953125" style="1" customWidth="1"/>
    <col min="3" max="3" width="7.81640625" style="1" customWidth="1"/>
    <col min="4" max="4" width="33.81640625" style="1" customWidth="1"/>
    <col min="5" max="5" width="19.1796875" style="1" hidden="1" customWidth="1"/>
    <col min="6" max="6" width="17.54296875" style="1" hidden="1" customWidth="1"/>
    <col min="7" max="7" width="18.81640625" style="1" hidden="1" customWidth="1"/>
    <col min="8" max="8" width="19" style="1" hidden="1" customWidth="1"/>
    <col min="9" max="9" width="18.26953125" style="1" hidden="1" customWidth="1"/>
    <col min="10" max="10" width="19.1796875" style="1" hidden="1" customWidth="1"/>
    <col min="11" max="11" width="17.7265625" style="1" customWidth="1"/>
    <col min="12" max="12" width="5.26953125" style="1" customWidth="1"/>
    <col min="13" max="13" width="16.54296875" style="2" bestFit="1" customWidth="1"/>
    <col min="14" max="14" width="5.7265625" style="2" customWidth="1"/>
    <col min="15" max="15" width="16.1796875" style="2" customWidth="1"/>
    <col min="16" max="16" width="17.453125" style="2" customWidth="1"/>
    <col min="17" max="17" width="9.1796875" style="1"/>
    <col min="18" max="18" width="17.7265625" style="1" bestFit="1" customWidth="1"/>
    <col min="19" max="19" width="14.453125" style="1" customWidth="1"/>
    <col min="20" max="20" width="17.26953125" style="1" customWidth="1"/>
    <col min="21" max="21" width="4.81640625" style="1" customWidth="1"/>
    <col min="22" max="22" width="14.7265625" style="1" bestFit="1" customWidth="1"/>
    <col min="23" max="23" width="16.1796875" style="1" customWidth="1"/>
    <col min="24" max="24" width="10.1796875" style="1" bestFit="1" customWidth="1"/>
    <col min="25" max="259" width="9.1796875" style="1"/>
    <col min="260" max="260" width="27.81640625" style="1" bestFit="1" customWidth="1"/>
    <col min="261" max="261" width="7.81640625" style="1" customWidth="1"/>
    <col min="262" max="262" width="50.54296875" style="1" customWidth="1"/>
    <col min="263" max="263" width="19.1796875" style="1" customWidth="1"/>
    <col min="264" max="264" width="17.54296875" style="1" customWidth="1"/>
    <col min="265" max="265" width="18.81640625" style="1" customWidth="1"/>
    <col min="266" max="266" width="19" style="1" bestFit="1" customWidth="1"/>
    <col min="267" max="267" width="18.26953125" style="1" bestFit="1" customWidth="1"/>
    <col min="268" max="268" width="19.1796875" style="1" bestFit="1" customWidth="1"/>
    <col min="269" max="269" width="19.1796875" style="1" customWidth="1"/>
    <col min="270" max="270" width="21.7265625" style="1" customWidth="1"/>
    <col min="271" max="271" width="20.453125" style="1" customWidth="1"/>
    <col min="272" max="272" width="19.26953125" style="1" customWidth="1"/>
    <col min="273" max="515" width="9.1796875" style="1"/>
    <col min="516" max="516" width="27.81640625" style="1" bestFit="1" customWidth="1"/>
    <col min="517" max="517" width="7.81640625" style="1" customWidth="1"/>
    <col min="518" max="518" width="50.54296875" style="1" customWidth="1"/>
    <col min="519" max="519" width="19.1796875" style="1" customWidth="1"/>
    <col min="520" max="520" width="17.54296875" style="1" customWidth="1"/>
    <col min="521" max="521" width="18.81640625" style="1" customWidth="1"/>
    <col min="522" max="522" width="19" style="1" bestFit="1" customWidth="1"/>
    <col min="523" max="523" width="18.26953125" style="1" bestFit="1" customWidth="1"/>
    <col min="524" max="524" width="19.1796875" style="1" bestFit="1" customWidth="1"/>
    <col min="525" max="525" width="19.1796875" style="1" customWidth="1"/>
    <col min="526" max="526" width="21.7265625" style="1" customWidth="1"/>
    <col min="527" max="527" width="20.453125" style="1" customWidth="1"/>
    <col min="528" max="528" width="19.26953125" style="1" customWidth="1"/>
    <col min="529" max="771" width="9.1796875" style="1"/>
    <col min="772" max="772" width="27.81640625" style="1" bestFit="1" customWidth="1"/>
    <col min="773" max="773" width="7.81640625" style="1" customWidth="1"/>
    <col min="774" max="774" width="50.54296875" style="1" customWidth="1"/>
    <col min="775" max="775" width="19.1796875" style="1" customWidth="1"/>
    <col min="776" max="776" width="17.54296875" style="1" customWidth="1"/>
    <col min="777" max="777" width="18.81640625" style="1" customWidth="1"/>
    <col min="778" max="778" width="19" style="1" bestFit="1" customWidth="1"/>
    <col min="779" max="779" width="18.26953125" style="1" bestFit="1" customWidth="1"/>
    <col min="780" max="780" width="19.1796875" style="1" bestFit="1" customWidth="1"/>
    <col min="781" max="781" width="19.1796875" style="1" customWidth="1"/>
    <col min="782" max="782" width="21.7265625" style="1" customWidth="1"/>
    <col min="783" max="783" width="20.453125" style="1" customWidth="1"/>
    <col min="784" max="784" width="19.26953125" style="1" customWidth="1"/>
    <col min="785" max="1027" width="9.1796875" style="1"/>
    <col min="1028" max="1028" width="27.81640625" style="1" bestFit="1" customWidth="1"/>
    <col min="1029" max="1029" width="7.81640625" style="1" customWidth="1"/>
    <col min="1030" max="1030" width="50.54296875" style="1" customWidth="1"/>
    <col min="1031" max="1031" width="19.1796875" style="1" customWidth="1"/>
    <col min="1032" max="1032" width="17.54296875" style="1" customWidth="1"/>
    <col min="1033" max="1033" width="18.81640625" style="1" customWidth="1"/>
    <col min="1034" max="1034" width="19" style="1" bestFit="1" customWidth="1"/>
    <col min="1035" max="1035" width="18.26953125" style="1" bestFit="1" customWidth="1"/>
    <col min="1036" max="1036" width="19.1796875" style="1" bestFit="1" customWidth="1"/>
    <col min="1037" max="1037" width="19.1796875" style="1" customWidth="1"/>
    <col min="1038" max="1038" width="21.7265625" style="1" customWidth="1"/>
    <col min="1039" max="1039" width="20.453125" style="1" customWidth="1"/>
    <col min="1040" max="1040" width="19.26953125" style="1" customWidth="1"/>
    <col min="1041" max="1283" width="9.1796875" style="1"/>
    <col min="1284" max="1284" width="27.81640625" style="1" bestFit="1" customWidth="1"/>
    <col min="1285" max="1285" width="7.81640625" style="1" customWidth="1"/>
    <col min="1286" max="1286" width="50.54296875" style="1" customWidth="1"/>
    <col min="1287" max="1287" width="19.1796875" style="1" customWidth="1"/>
    <col min="1288" max="1288" width="17.54296875" style="1" customWidth="1"/>
    <col min="1289" max="1289" width="18.81640625" style="1" customWidth="1"/>
    <col min="1290" max="1290" width="19" style="1" bestFit="1" customWidth="1"/>
    <col min="1291" max="1291" width="18.26953125" style="1" bestFit="1" customWidth="1"/>
    <col min="1292" max="1292" width="19.1796875" style="1" bestFit="1" customWidth="1"/>
    <col min="1293" max="1293" width="19.1796875" style="1" customWidth="1"/>
    <col min="1294" max="1294" width="21.7265625" style="1" customWidth="1"/>
    <col min="1295" max="1295" width="20.453125" style="1" customWidth="1"/>
    <col min="1296" max="1296" width="19.26953125" style="1" customWidth="1"/>
    <col min="1297" max="1539" width="9.1796875" style="1"/>
    <col min="1540" max="1540" width="27.81640625" style="1" bestFit="1" customWidth="1"/>
    <col min="1541" max="1541" width="7.81640625" style="1" customWidth="1"/>
    <col min="1542" max="1542" width="50.54296875" style="1" customWidth="1"/>
    <col min="1543" max="1543" width="19.1796875" style="1" customWidth="1"/>
    <col min="1544" max="1544" width="17.54296875" style="1" customWidth="1"/>
    <col min="1545" max="1545" width="18.81640625" style="1" customWidth="1"/>
    <col min="1546" max="1546" width="19" style="1" bestFit="1" customWidth="1"/>
    <col min="1547" max="1547" width="18.26953125" style="1" bestFit="1" customWidth="1"/>
    <col min="1548" max="1548" width="19.1796875" style="1" bestFit="1" customWidth="1"/>
    <col min="1549" max="1549" width="19.1796875" style="1" customWidth="1"/>
    <col min="1550" max="1550" width="21.7265625" style="1" customWidth="1"/>
    <col min="1551" max="1551" width="20.453125" style="1" customWidth="1"/>
    <col min="1552" max="1552" width="19.26953125" style="1" customWidth="1"/>
    <col min="1553" max="1795" width="9.1796875" style="1"/>
    <col min="1796" max="1796" width="27.81640625" style="1" bestFit="1" customWidth="1"/>
    <col min="1797" max="1797" width="7.81640625" style="1" customWidth="1"/>
    <col min="1798" max="1798" width="50.54296875" style="1" customWidth="1"/>
    <col min="1799" max="1799" width="19.1796875" style="1" customWidth="1"/>
    <col min="1800" max="1800" width="17.54296875" style="1" customWidth="1"/>
    <col min="1801" max="1801" width="18.81640625" style="1" customWidth="1"/>
    <col min="1802" max="1802" width="19" style="1" bestFit="1" customWidth="1"/>
    <col min="1803" max="1803" width="18.26953125" style="1" bestFit="1" customWidth="1"/>
    <col min="1804" max="1804" width="19.1796875" style="1" bestFit="1" customWidth="1"/>
    <col min="1805" max="1805" width="19.1796875" style="1" customWidth="1"/>
    <col min="1806" max="1806" width="21.7265625" style="1" customWidth="1"/>
    <col min="1807" max="1807" width="20.453125" style="1" customWidth="1"/>
    <col min="1808" max="1808" width="19.26953125" style="1" customWidth="1"/>
    <col min="1809" max="2051" width="9.1796875" style="1"/>
    <col min="2052" max="2052" width="27.81640625" style="1" bestFit="1" customWidth="1"/>
    <col min="2053" max="2053" width="7.81640625" style="1" customWidth="1"/>
    <col min="2054" max="2054" width="50.54296875" style="1" customWidth="1"/>
    <col min="2055" max="2055" width="19.1796875" style="1" customWidth="1"/>
    <col min="2056" max="2056" width="17.54296875" style="1" customWidth="1"/>
    <col min="2057" max="2057" width="18.81640625" style="1" customWidth="1"/>
    <col min="2058" max="2058" width="19" style="1" bestFit="1" customWidth="1"/>
    <col min="2059" max="2059" width="18.26953125" style="1" bestFit="1" customWidth="1"/>
    <col min="2060" max="2060" width="19.1796875" style="1" bestFit="1" customWidth="1"/>
    <col min="2061" max="2061" width="19.1796875" style="1" customWidth="1"/>
    <col min="2062" max="2062" width="21.7265625" style="1" customWidth="1"/>
    <col min="2063" max="2063" width="20.453125" style="1" customWidth="1"/>
    <col min="2064" max="2064" width="19.26953125" style="1" customWidth="1"/>
    <col min="2065" max="2307" width="9.1796875" style="1"/>
    <col min="2308" max="2308" width="27.81640625" style="1" bestFit="1" customWidth="1"/>
    <col min="2309" max="2309" width="7.81640625" style="1" customWidth="1"/>
    <col min="2310" max="2310" width="50.54296875" style="1" customWidth="1"/>
    <col min="2311" max="2311" width="19.1796875" style="1" customWidth="1"/>
    <col min="2312" max="2312" width="17.54296875" style="1" customWidth="1"/>
    <col min="2313" max="2313" width="18.81640625" style="1" customWidth="1"/>
    <col min="2314" max="2314" width="19" style="1" bestFit="1" customWidth="1"/>
    <col min="2315" max="2315" width="18.26953125" style="1" bestFit="1" customWidth="1"/>
    <col min="2316" max="2316" width="19.1796875" style="1" bestFit="1" customWidth="1"/>
    <col min="2317" max="2317" width="19.1796875" style="1" customWidth="1"/>
    <col min="2318" max="2318" width="21.7265625" style="1" customWidth="1"/>
    <col min="2319" max="2319" width="20.453125" style="1" customWidth="1"/>
    <col min="2320" max="2320" width="19.26953125" style="1" customWidth="1"/>
    <col min="2321" max="2563" width="9.1796875" style="1"/>
    <col min="2564" max="2564" width="27.81640625" style="1" bestFit="1" customWidth="1"/>
    <col min="2565" max="2565" width="7.81640625" style="1" customWidth="1"/>
    <col min="2566" max="2566" width="50.54296875" style="1" customWidth="1"/>
    <col min="2567" max="2567" width="19.1796875" style="1" customWidth="1"/>
    <col min="2568" max="2568" width="17.54296875" style="1" customWidth="1"/>
    <col min="2569" max="2569" width="18.81640625" style="1" customWidth="1"/>
    <col min="2570" max="2570" width="19" style="1" bestFit="1" customWidth="1"/>
    <col min="2571" max="2571" width="18.26953125" style="1" bestFit="1" customWidth="1"/>
    <col min="2572" max="2572" width="19.1796875" style="1" bestFit="1" customWidth="1"/>
    <col min="2573" max="2573" width="19.1796875" style="1" customWidth="1"/>
    <col min="2574" max="2574" width="21.7265625" style="1" customWidth="1"/>
    <col min="2575" max="2575" width="20.453125" style="1" customWidth="1"/>
    <col min="2576" max="2576" width="19.26953125" style="1" customWidth="1"/>
    <col min="2577" max="2819" width="9.1796875" style="1"/>
    <col min="2820" max="2820" width="27.81640625" style="1" bestFit="1" customWidth="1"/>
    <col min="2821" max="2821" width="7.81640625" style="1" customWidth="1"/>
    <col min="2822" max="2822" width="50.54296875" style="1" customWidth="1"/>
    <col min="2823" max="2823" width="19.1796875" style="1" customWidth="1"/>
    <col min="2824" max="2824" width="17.54296875" style="1" customWidth="1"/>
    <col min="2825" max="2825" width="18.81640625" style="1" customWidth="1"/>
    <col min="2826" max="2826" width="19" style="1" bestFit="1" customWidth="1"/>
    <col min="2827" max="2827" width="18.26953125" style="1" bestFit="1" customWidth="1"/>
    <col min="2828" max="2828" width="19.1796875" style="1" bestFit="1" customWidth="1"/>
    <col min="2829" max="2829" width="19.1796875" style="1" customWidth="1"/>
    <col min="2830" max="2830" width="21.7265625" style="1" customWidth="1"/>
    <col min="2831" max="2831" width="20.453125" style="1" customWidth="1"/>
    <col min="2832" max="2832" width="19.26953125" style="1" customWidth="1"/>
    <col min="2833" max="3075" width="9.1796875" style="1"/>
    <col min="3076" max="3076" width="27.81640625" style="1" bestFit="1" customWidth="1"/>
    <col min="3077" max="3077" width="7.81640625" style="1" customWidth="1"/>
    <col min="3078" max="3078" width="50.54296875" style="1" customWidth="1"/>
    <col min="3079" max="3079" width="19.1796875" style="1" customWidth="1"/>
    <col min="3080" max="3080" width="17.54296875" style="1" customWidth="1"/>
    <col min="3081" max="3081" width="18.81640625" style="1" customWidth="1"/>
    <col min="3082" max="3082" width="19" style="1" bestFit="1" customWidth="1"/>
    <col min="3083" max="3083" width="18.26953125" style="1" bestFit="1" customWidth="1"/>
    <col min="3084" max="3084" width="19.1796875" style="1" bestFit="1" customWidth="1"/>
    <col min="3085" max="3085" width="19.1796875" style="1" customWidth="1"/>
    <col min="3086" max="3086" width="21.7265625" style="1" customWidth="1"/>
    <col min="3087" max="3087" width="20.453125" style="1" customWidth="1"/>
    <col min="3088" max="3088" width="19.26953125" style="1" customWidth="1"/>
    <col min="3089" max="3331" width="9.1796875" style="1"/>
    <col min="3332" max="3332" width="27.81640625" style="1" bestFit="1" customWidth="1"/>
    <col min="3333" max="3333" width="7.81640625" style="1" customWidth="1"/>
    <col min="3334" max="3334" width="50.54296875" style="1" customWidth="1"/>
    <col min="3335" max="3335" width="19.1796875" style="1" customWidth="1"/>
    <col min="3336" max="3336" width="17.54296875" style="1" customWidth="1"/>
    <col min="3337" max="3337" width="18.81640625" style="1" customWidth="1"/>
    <col min="3338" max="3338" width="19" style="1" bestFit="1" customWidth="1"/>
    <col min="3339" max="3339" width="18.26953125" style="1" bestFit="1" customWidth="1"/>
    <col min="3340" max="3340" width="19.1796875" style="1" bestFit="1" customWidth="1"/>
    <col min="3341" max="3341" width="19.1796875" style="1" customWidth="1"/>
    <col min="3342" max="3342" width="21.7265625" style="1" customWidth="1"/>
    <col min="3343" max="3343" width="20.453125" style="1" customWidth="1"/>
    <col min="3344" max="3344" width="19.26953125" style="1" customWidth="1"/>
    <col min="3345" max="3587" width="9.1796875" style="1"/>
    <col min="3588" max="3588" width="27.81640625" style="1" bestFit="1" customWidth="1"/>
    <col min="3589" max="3589" width="7.81640625" style="1" customWidth="1"/>
    <col min="3590" max="3590" width="50.54296875" style="1" customWidth="1"/>
    <col min="3591" max="3591" width="19.1796875" style="1" customWidth="1"/>
    <col min="3592" max="3592" width="17.54296875" style="1" customWidth="1"/>
    <col min="3593" max="3593" width="18.81640625" style="1" customWidth="1"/>
    <col min="3594" max="3594" width="19" style="1" bestFit="1" customWidth="1"/>
    <col min="3595" max="3595" width="18.26953125" style="1" bestFit="1" customWidth="1"/>
    <col min="3596" max="3596" width="19.1796875" style="1" bestFit="1" customWidth="1"/>
    <col min="3597" max="3597" width="19.1796875" style="1" customWidth="1"/>
    <col min="3598" max="3598" width="21.7265625" style="1" customWidth="1"/>
    <col min="3599" max="3599" width="20.453125" style="1" customWidth="1"/>
    <col min="3600" max="3600" width="19.26953125" style="1" customWidth="1"/>
    <col min="3601" max="3843" width="9.1796875" style="1"/>
    <col min="3844" max="3844" width="27.81640625" style="1" bestFit="1" customWidth="1"/>
    <col min="3845" max="3845" width="7.81640625" style="1" customWidth="1"/>
    <col min="3846" max="3846" width="50.54296875" style="1" customWidth="1"/>
    <col min="3847" max="3847" width="19.1796875" style="1" customWidth="1"/>
    <col min="3848" max="3848" width="17.54296875" style="1" customWidth="1"/>
    <col min="3849" max="3849" width="18.81640625" style="1" customWidth="1"/>
    <col min="3850" max="3850" width="19" style="1" bestFit="1" customWidth="1"/>
    <col min="3851" max="3851" width="18.26953125" style="1" bestFit="1" customWidth="1"/>
    <col min="3852" max="3852" width="19.1796875" style="1" bestFit="1" customWidth="1"/>
    <col min="3853" max="3853" width="19.1796875" style="1" customWidth="1"/>
    <col min="3854" max="3854" width="21.7265625" style="1" customWidth="1"/>
    <col min="3855" max="3855" width="20.453125" style="1" customWidth="1"/>
    <col min="3856" max="3856" width="19.26953125" style="1" customWidth="1"/>
    <col min="3857" max="4099" width="9.1796875" style="1"/>
    <col min="4100" max="4100" width="27.81640625" style="1" bestFit="1" customWidth="1"/>
    <col min="4101" max="4101" width="7.81640625" style="1" customWidth="1"/>
    <col min="4102" max="4102" width="50.54296875" style="1" customWidth="1"/>
    <col min="4103" max="4103" width="19.1796875" style="1" customWidth="1"/>
    <col min="4104" max="4104" width="17.54296875" style="1" customWidth="1"/>
    <col min="4105" max="4105" width="18.81640625" style="1" customWidth="1"/>
    <col min="4106" max="4106" width="19" style="1" bestFit="1" customWidth="1"/>
    <col min="4107" max="4107" width="18.26953125" style="1" bestFit="1" customWidth="1"/>
    <col min="4108" max="4108" width="19.1796875" style="1" bestFit="1" customWidth="1"/>
    <col min="4109" max="4109" width="19.1796875" style="1" customWidth="1"/>
    <col min="4110" max="4110" width="21.7265625" style="1" customWidth="1"/>
    <col min="4111" max="4111" width="20.453125" style="1" customWidth="1"/>
    <col min="4112" max="4112" width="19.26953125" style="1" customWidth="1"/>
    <col min="4113" max="4355" width="9.1796875" style="1"/>
    <col min="4356" max="4356" width="27.81640625" style="1" bestFit="1" customWidth="1"/>
    <col min="4357" max="4357" width="7.81640625" style="1" customWidth="1"/>
    <col min="4358" max="4358" width="50.54296875" style="1" customWidth="1"/>
    <col min="4359" max="4359" width="19.1796875" style="1" customWidth="1"/>
    <col min="4360" max="4360" width="17.54296875" style="1" customWidth="1"/>
    <col min="4361" max="4361" width="18.81640625" style="1" customWidth="1"/>
    <col min="4362" max="4362" width="19" style="1" bestFit="1" customWidth="1"/>
    <col min="4363" max="4363" width="18.26953125" style="1" bestFit="1" customWidth="1"/>
    <col min="4364" max="4364" width="19.1796875" style="1" bestFit="1" customWidth="1"/>
    <col min="4365" max="4365" width="19.1796875" style="1" customWidth="1"/>
    <col min="4366" max="4366" width="21.7265625" style="1" customWidth="1"/>
    <col min="4367" max="4367" width="20.453125" style="1" customWidth="1"/>
    <col min="4368" max="4368" width="19.26953125" style="1" customWidth="1"/>
    <col min="4369" max="4611" width="9.1796875" style="1"/>
    <col min="4612" max="4612" width="27.81640625" style="1" bestFit="1" customWidth="1"/>
    <col min="4613" max="4613" width="7.81640625" style="1" customWidth="1"/>
    <col min="4614" max="4614" width="50.54296875" style="1" customWidth="1"/>
    <col min="4615" max="4615" width="19.1796875" style="1" customWidth="1"/>
    <col min="4616" max="4616" width="17.54296875" style="1" customWidth="1"/>
    <col min="4617" max="4617" width="18.81640625" style="1" customWidth="1"/>
    <col min="4618" max="4618" width="19" style="1" bestFit="1" customWidth="1"/>
    <col min="4619" max="4619" width="18.26953125" style="1" bestFit="1" customWidth="1"/>
    <col min="4620" max="4620" width="19.1796875" style="1" bestFit="1" customWidth="1"/>
    <col min="4621" max="4621" width="19.1796875" style="1" customWidth="1"/>
    <col min="4622" max="4622" width="21.7265625" style="1" customWidth="1"/>
    <col min="4623" max="4623" width="20.453125" style="1" customWidth="1"/>
    <col min="4624" max="4624" width="19.26953125" style="1" customWidth="1"/>
    <col min="4625" max="4867" width="9.1796875" style="1"/>
    <col min="4868" max="4868" width="27.81640625" style="1" bestFit="1" customWidth="1"/>
    <col min="4869" max="4869" width="7.81640625" style="1" customWidth="1"/>
    <col min="4870" max="4870" width="50.54296875" style="1" customWidth="1"/>
    <col min="4871" max="4871" width="19.1796875" style="1" customWidth="1"/>
    <col min="4872" max="4872" width="17.54296875" style="1" customWidth="1"/>
    <col min="4873" max="4873" width="18.81640625" style="1" customWidth="1"/>
    <col min="4874" max="4874" width="19" style="1" bestFit="1" customWidth="1"/>
    <col min="4875" max="4875" width="18.26953125" style="1" bestFit="1" customWidth="1"/>
    <col min="4876" max="4876" width="19.1796875" style="1" bestFit="1" customWidth="1"/>
    <col min="4877" max="4877" width="19.1796875" style="1" customWidth="1"/>
    <col min="4878" max="4878" width="21.7265625" style="1" customWidth="1"/>
    <col min="4879" max="4879" width="20.453125" style="1" customWidth="1"/>
    <col min="4880" max="4880" width="19.26953125" style="1" customWidth="1"/>
    <col min="4881" max="5123" width="9.1796875" style="1"/>
    <col min="5124" max="5124" width="27.81640625" style="1" bestFit="1" customWidth="1"/>
    <col min="5125" max="5125" width="7.81640625" style="1" customWidth="1"/>
    <col min="5126" max="5126" width="50.54296875" style="1" customWidth="1"/>
    <col min="5127" max="5127" width="19.1796875" style="1" customWidth="1"/>
    <col min="5128" max="5128" width="17.54296875" style="1" customWidth="1"/>
    <col min="5129" max="5129" width="18.81640625" style="1" customWidth="1"/>
    <col min="5130" max="5130" width="19" style="1" bestFit="1" customWidth="1"/>
    <col min="5131" max="5131" width="18.26953125" style="1" bestFit="1" customWidth="1"/>
    <col min="5132" max="5132" width="19.1796875" style="1" bestFit="1" customWidth="1"/>
    <col min="5133" max="5133" width="19.1796875" style="1" customWidth="1"/>
    <col min="5134" max="5134" width="21.7265625" style="1" customWidth="1"/>
    <col min="5135" max="5135" width="20.453125" style="1" customWidth="1"/>
    <col min="5136" max="5136" width="19.26953125" style="1" customWidth="1"/>
    <col min="5137" max="5379" width="9.1796875" style="1"/>
    <col min="5380" max="5380" width="27.81640625" style="1" bestFit="1" customWidth="1"/>
    <col min="5381" max="5381" width="7.81640625" style="1" customWidth="1"/>
    <col min="5382" max="5382" width="50.54296875" style="1" customWidth="1"/>
    <col min="5383" max="5383" width="19.1796875" style="1" customWidth="1"/>
    <col min="5384" max="5384" width="17.54296875" style="1" customWidth="1"/>
    <col min="5385" max="5385" width="18.81640625" style="1" customWidth="1"/>
    <col min="5386" max="5386" width="19" style="1" bestFit="1" customWidth="1"/>
    <col min="5387" max="5387" width="18.26953125" style="1" bestFit="1" customWidth="1"/>
    <col min="5388" max="5388" width="19.1796875" style="1" bestFit="1" customWidth="1"/>
    <col min="5389" max="5389" width="19.1796875" style="1" customWidth="1"/>
    <col min="5390" max="5390" width="21.7265625" style="1" customWidth="1"/>
    <col min="5391" max="5391" width="20.453125" style="1" customWidth="1"/>
    <col min="5392" max="5392" width="19.26953125" style="1" customWidth="1"/>
    <col min="5393" max="5635" width="9.1796875" style="1"/>
    <col min="5636" max="5636" width="27.81640625" style="1" bestFit="1" customWidth="1"/>
    <col min="5637" max="5637" width="7.81640625" style="1" customWidth="1"/>
    <col min="5638" max="5638" width="50.54296875" style="1" customWidth="1"/>
    <col min="5639" max="5639" width="19.1796875" style="1" customWidth="1"/>
    <col min="5640" max="5640" width="17.54296875" style="1" customWidth="1"/>
    <col min="5641" max="5641" width="18.81640625" style="1" customWidth="1"/>
    <col min="5642" max="5642" width="19" style="1" bestFit="1" customWidth="1"/>
    <col min="5643" max="5643" width="18.26953125" style="1" bestFit="1" customWidth="1"/>
    <col min="5644" max="5644" width="19.1796875" style="1" bestFit="1" customWidth="1"/>
    <col min="5645" max="5645" width="19.1796875" style="1" customWidth="1"/>
    <col min="5646" max="5646" width="21.7265625" style="1" customWidth="1"/>
    <col min="5647" max="5647" width="20.453125" style="1" customWidth="1"/>
    <col min="5648" max="5648" width="19.26953125" style="1" customWidth="1"/>
    <col min="5649" max="5891" width="9.1796875" style="1"/>
    <col min="5892" max="5892" width="27.81640625" style="1" bestFit="1" customWidth="1"/>
    <col min="5893" max="5893" width="7.81640625" style="1" customWidth="1"/>
    <col min="5894" max="5894" width="50.54296875" style="1" customWidth="1"/>
    <col min="5895" max="5895" width="19.1796875" style="1" customWidth="1"/>
    <col min="5896" max="5896" width="17.54296875" style="1" customWidth="1"/>
    <col min="5897" max="5897" width="18.81640625" style="1" customWidth="1"/>
    <col min="5898" max="5898" width="19" style="1" bestFit="1" customWidth="1"/>
    <col min="5899" max="5899" width="18.26953125" style="1" bestFit="1" customWidth="1"/>
    <col min="5900" max="5900" width="19.1796875" style="1" bestFit="1" customWidth="1"/>
    <col min="5901" max="5901" width="19.1796875" style="1" customWidth="1"/>
    <col min="5902" max="5902" width="21.7265625" style="1" customWidth="1"/>
    <col min="5903" max="5903" width="20.453125" style="1" customWidth="1"/>
    <col min="5904" max="5904" width="19.26953125" style="1" customWidth="1"/>
    <col min="5905" max="6147" width="9.1796875" style="1"/>
    <col min="6148" max="6148" width="27.81640625" style="1" bestFit="1" customWidth="1"/>
    <col min="6149" max="6149" width="7.81640625" style="1" customWidth="1"/>
    <col min="6150" max="6150" width="50.54296875" style="1" customWidth="1"/>
    <col min="6151" max="6151" width="19.1796875" style="1" customWidth="1"/>
    <col min="6152" max="6152" width="17.54296875" style="1" customWidth="1"/>
    <col min="6153" max="6153" width="18.81640625" style="1" customWidth="1"/>
    <col min="6154" max="6154" width="19" style="1" bestFit="1" customWidth="1"/>
    <col min="6155" max="6155" width="18.26953125" style="1" bestFit="1" customWidth="1"/>
    <col min="6156" max="6156" width="19.1796875" style="1" bestFit="1" customWidth="1"/>
    <col min="6157" max="6157" width="19.1796875" style="1" customWidth="1"/>
    <col min="6158" max="6158" width="21.7265625" style="1" customWidth="1"/>
    <col min="6159" max="6159" width="20.453125" style="1" customWidth="1"/>
    <col min="6160" max="6160" width="19.26953125" style="1" customWidth="1"/>
    <col min="6161" max="6403" width="9.1796875" style="1"/>
    <col min="6404" max="6404" width="27.81640625" style="1" bestFit="1" customWidth="1"/>
    <col min="6405" max="6405" width="7.81640625" style="1" customWidth="1"/>
    <col min="6406" max="6406" width="50.54296875" style="1" customWidth="1"/>
    <col min="6407" max="6407" width="19.1796875" style="1" customWidth="1"/>
    <col min="6408" max="6408" width="17.54296875" style="1" customWidth="1"/>
    <col min="6409" max="6409" width="18.81640625" style="1" customWidth="1"/>
    <col min="6410" max="6410" width="19" style="1" bestFit="1" customWidth="1"/>
    <col min="6411" max="6411" width="18.26953125" style="1" bestFit="1" customWidth="1"/>
    <col min="6412" max="6412" width="19.1796875" style="1" bestFit="1" customWidth="1"/>
    <col min="6413" max="6413" width="19.1796875" style="1" customWidth="1"/>
    <col min="6414" max="6414" width="21.7265625" style="1" customWidth="1"/>
    <col min="6415" max="6415" width="20.453125" style="1" customWidth="1"/>
    <col min="6416" max="6416" width="19.26953125" style="1" customWidth="1"/>
    <col min="6417" max="6659" width="9.1796875" style="1"/>
    <col min="6660" max="6660" width="27.81640625" style="1" bestFit="1" customWidth="1"/>
    <col min="6661" max="6661" width="7.81640625" style="1" customWidth="1"/>
    <col min="6662" max="6662" width="50.54296875" style="1" customWidth="1"/>
    <col min="6663" max="6663" width="19.1796875" style="1" customWidth="1"/>
    <col min="6664" max="6664" width="17.54296875" style="1" customWidth="1"/>
    <col min="6665" max="6665" width="18.81640625" style="1" customWidth="1"/>
    <col min="6666" max="6666" width="19" style="1" bestFit="1" customWidth="1"/>
    <col min="6667" max="6667" width="18.26953125" style="1" bestFit="1" customWidth="1"/>
    <col min="6668" max="6668" width="19.1796875" style="1" bestFit="1" customWidth="1"/>
    <col min="6669" max="6669" width="19.1796875" style="1" customWidth="1"/>
    <col min="6670" max="6670" width="21.7265625" style="1" customWidth="1"/>
    <col min="6671" max="6671" width="20.453125" style="1" customWidth="1"/>
    <col min="6672" max="6672" width="19.26953125" style="1" customWidth="1"/>
    <col min="6673" max="6915" width="9.1796875" style="1"/>
    <col min="6916" max="6916" width="27.81640625" style="1" bestFit="1" customWidth="1"/>
    <col min="6917" max="6917" width="7.81640625" style="1" customWidth="1"/>
    <col min="6918" max="6918" width="50.54296875" style="1" customWidth="1"/>
    <col min="6919" max="6919" width="19.1796875" style="1" customWidth="1"/>
    <col min="6920" max="6920" width="17.54296875" style="1" customWidth="1"/>
    <col min="6921" max="6921" width="18.81640625" style="1" customWidth="1"/>
    <col min="6922" max="6922" width="19" style="1" bestFit="1" customWidth="1"/>
    <col min="6923" max="6923" width="18.26953125" style="1" bestFit="1" customWidth="1"/>
    <col min="6924" max="6924" width="19.1796875" style="1" bestFit="1" customWidth="1"/>
    <col min="6925" max="6925" width="19.1796875" style="1" customWidth="1"/>
    <col min="6926" max="6926" width="21.7265625" style="1" customWidth="1"/>
    <col min="6927" max="6927" width="20.453125" style="1" customWidth="1"/>
    <col min="6928" max="6928" width="19.26953125" style="1" customWidth="1"/>
    <col min="6929" max="7171" width="9.1796875" style="1"/>
    <col min="7172" max="7172" width="27.81640625" style="1" bestFit="1" customWidth="1"/>
    <col min="7173" max="7173" width="7.81640625" style="1" customWidth="1"/>
    <col min="7174" max="7174" width="50.54296875" style="1" customWidth="1"/>
    <col min="7175" max="7175" width="19.1796875" style="1" customWidth="1"/>
    <col min="7176" max="7176" width="17.54296875" style="1" customWidth="1"/>
    <col min="7177" max="7177" width="18.81640625" style="1" customWidth="1"/>
    <col min="7178" max="7178" width="19" style="1" bestFit="1" customWidth="1"/>
    <col min="7179" max="7179" width="18.26953125" style="1" bestFit="1" customWidth="1"/>
    <col min="7180" max="7180" width="19.1796875" style="1" bestFit="1" customWidth="1"/>
    <col min="7181" max="7181" width="19.1796875" style="1" customWidth="1"/>
    <col min="7182" max="7182" width="21.7265625" style="1" customWidth="1"/>
    <col min="7183" max="7183" width="20.453125" style="1" customWidth="1"/>
    <col min="7184" max="7184" width="19.26953125" style="1" customWidth="1"/>
    <col min="7185" max="7427" width="9.1796875" style="1"/>
    <col min="7428" max="7428" width="27.81640625" style="1" bestFit="1" customWidth="1"/>
    <col min="7429" max="7429" width="7.81640625" style="1" customWidth="1"/>
    <col min="7430" max="7430" width="50.54296875" style="1" customWidth="1"/>
    <col min="7431" max="7431" width="19.1796875" style="1" customWidth="1"/>
    <col min="7432" max="7432" width="17.54296875" style="1" customWidth="1"/>
    <col min="7433" max="7433" width="18.81640625" style="1" customWidth="1"/>
    <col min="7434" max="7434" width="19" style="1" bestFit="1" customWidth="1"/>
    <col min="7435" max="7435" width="18.26953125" style="1" bestFit="1" customWidth="1"/>
    <col min="7436" max="7436" width="19.1796875" style="1" bestFit="1" customWidth="1"/>
    <col min="7437" max="7437" width="19.1796875" style="1" customWidth="1"/>
    <col min="7438" max="7438" width="21.7265625" style="1" customWidth="1"/>
    <col min="7439" max="7439" width="20.453125" style="1" customWidth="1"/>
    <col min="7440" max="7440" width="19.26953125" style="1" customWidth="1"/>
    <col min="7441" max="7683" width="9.1796875" style="1"/>
    <col min="7684" max="7684" width="27.81640625" style="1" bestFit="1" customWidth="1"/>
    <col min="7685" max="7685" width="7.81640625" style="1" customWidth="1"/>
    <col min="7686" max="7686" width="50.54296875" style="1" customWidth="1"/>
    <col min="7687" max="7687" width="19.1796875" style="1" customWidth="1"/>
    <col min="7688" max="7688" width="17.54296875" style="1" customWidth="1"/>
    <col min="7689" max="7689" width="18.81640625" style="1" customWidth="1"/>
    <col min="7690" max="7690" width="19" style="1" bestFit="1" customWidth="1"/>
    <col min="7691" max="7691" width="18.26953125" style="1" bestFit="1" customWidth="1"/>
    <col min="7692" max="7692" width="19.1796875" style="1" bestFit="1" customWidth="1"/>
    <col min="7693" max="7693" width="19.1796875" style="1" customWidth="1"/>
    <col min="7694" max="7694" width="21.7265625" style="1" customWidth="1"/>
    <col min="7695" max="7695" width="20.453125" style="1" customWidth="1"/>
    <col min="7696" max="7696" width="19.26953125" style="1" customWidth="1"/>
    <col min="7697" max="7939" width="9.1796875" style="1"/>
    <col min="7940" max="7940" width="27.81640625" style="1" bestFit="1" customWidth="1"/>
    <col min="7941" max="7941" width="7.81640625" style="1" customWidth="1"/>
    <col min="7942" max="7942" width="50.54296875" style="1" customWidth="1"/>
    <col min="7943" max="7943" width="19.1796875" style="1" customWidth="1"/>
    <col min="7944" max="7944" width="17.54296875" style="1" customWidth="1"/>
    <col min="7945" max="7945" width="18.81640625" style="1" customWidth="1"/>
    <col min="7946" max="7946" width="19" style="1" bestFit="1" customWidth="1"/>
    <col min="7947" max="7947" width="18.26953125" style="1" bestFit="1" customWidth="1"/>
    <col min="7948" max="7948" width="19.1796875" style="1" bestFit="1" customWidth="1"/>
    <col min="7949" max="7949" width="19.1796875" style="1" customWidth="1"/>
    <col min="7950" max="7950" width="21.7265625" style="1" customWidth="1"/>
    <col min="7951" max="7951" width="20.453125" style="1" customWidth="1"/>
    <col min="7952" max="7952" width="19.26953125" style="1" customWidth="1"/>
    <col min="7953" max="8195" width="9.1796875" style="1"/>
    <col min="8196" max="8196" width="27.81640625" style="1" bestFit="1" customWidth="1"/>
    <col min="8197" max="8197" width="7.81640625" style="1" customWidth="1"/>
    <col min="8198" max="8198" width="50.54296875" style="1" customWidth="1"/>
    <col min="8199" max="8199" width="19.1796875" style="1" customWidth="1"/>
    <col min="8200" max="8200" width="17.54296875" style="1" customWidth="1"/>
    <col min="8201" max="8201" width="18.81640625" style="1" customWidth="1"/>
    <col min="8202" max="8202" width="19" style="1" bestFit="1" customWidth="1"/>
    <col min="8203" max="8203" width="18.26953125" style="1" bestFit="1" customWidth="1"/>
    <col min="8204" max="8204" width="19.1796875" style="1" bestFit="1" customWidth="1"/>
    <col min="8205" max="8205" width="19.1796875" style="1" customWidth="1"/>
    <col min="8206" max="8206" width="21.7265625" style="1" customWidth="1"/>
    <col min="8207" max="8207" width="20.453125" style="1" customWidth="1"/>
    <col min="8208" max="8208" width="19.26953125" style="1" customWidth="1"/>
    <col min="8209" max="8451" width="9.1796875" style="1"/>
    <col min="8452" max="8452" width="27.81640625" style="1" bestFit="1" customWidth="1"/>
    <col min="8453" max="8453" width="7.81640625" style="1" customWidth="1"/>
    <col min="8454" max="8454" width="50.54296875" style="1" customWidth="1"/>
    <col min="8455" max="8455" width="19.1796875" style="1" customWidth="1"/>
    <col min="8456" max="8456" width="17.54296875" style="1" customWidth="1"/>
    <col min="8457" max="8457" width="18.81640625" style="1" customWidth="1"/>
    <col min="8458" max="8458" width="19" style="1" bestFit="1" customWidth="1"/>
    <col min="8459" max="8459" width="18.26953125" style="1" bestFit="1" customWidth="1"/>
    <col min="8460" max="8460" width="19.1796875" style="1" bestFit="1" customWidth="1"/>
    <col min="8461" max="8461" width="19.1796875" style="1" customWidth="1"/>
    <col min="8462" max="8462" width="21.7265625" style="1" customWidth="1"/>
    <col min="8463" max="8463" width="20.453125" style="1" customWidth="1"/>
    <col min="8464" max="8464" width="19.26953125" style="1" customWidth="1"/>
    <col min="8465" max="8707" width="9.1796875" style="1"/>
    <col min="8708" max="8708" width="27.81640625" style="1" bestFit="1" customWidth="1"/>
    <col min="8709" max="8709" width="7.81640625" style="1" customWidth="1"/>
    <col min="8710" max="8710" width="50.54296875" style="1" customWidth="1"/>
    <col min="8711" max="8711" width="19.1796875" style="1" customWidth="1"/>
    <col min="8712" max="8712" width="17.54296875" style="1" customWidth="1"/>
    <col min="8713" max="8713" width="18.81640625" style="1" customWidth="1"/>
    <col min="8714" max="8714" width="19" style="1" bestFit="1" customWidth="1"/>
    <col min="8715" max="8715" width="18.26953125" style="1" bestFit="1" customWidth="1"/>
    <col min="8716" max="8716" width="19.1796875" style="1" bestFit="1" customWidth="1"/>
    <col min="8717" max="8717" width="19.1796875" style="1" customWidth="1"/>
    <col min="8718" max="8718" width="21.7265625" style="1" customWidth="1"/>
    <col min="8719" max="8719" width="20.453125" style="1" customWidth="1"/>
    <col min="8720" max="8720" width="19.26953125" style="1" customWidth="1"/>
    <col min="8721" max="8963" width="9.1796875" style="1"/>
    <col min="8964" max="8964" width="27.81640625" style="1" bestFit="1" customWidth="1"/>
    <col min="8965" max="8965" width="7.81640625" style="1" customWidth="1"/>
    <col min="8966" max="8966" width="50.54296875" style="1" customWidth="1"/>
    <col min="8967" max="8967" width="19.1796875" style="1" customWidth="1"/>
    <col min="8968" max="8968" width="17.54296875" style="1" customWidth="1"/>
    <col min="8969" max="8969" width="18.81640625" style="1" customWidth="1"/>
    <col min="8970" max="8970" width="19" style="1" bestFit="1" customWidth="1"/>
    <col min="8971" max="8971" width="18.26953125" style="1" bestFit="1" customWidth="1"/>
    <col min="8972" max="8972" width="19.1796875" style="1" bestFit="1" customWidth="1"/>
    <col min="8973" max="8973" width="19.1796875" style="1" customWidth="1"/>
    <col min="8974" max="8974" width="21.7265625" style="1" customWidth="1"/>
    <col min="8975" max="8975" width="20.453125" style="1" customWidth="1"/>
    <col min="8976" max="8976" width="19.26953125" style="1" customWidth="1"/>
    <col min="8977" max="9219" width="9.1796875" style="1"/>
    <col min="9220" max="9220" width="27.81640625" style="1" bestFit="1" customWidth="1"/>
    <col min="9221" max="9221" width="7.81640625" style="1" customWidth="1"/>
    <col min="9222" max="9222" width="50.54296875" style="1" customWidth="1"/>
    <col min="9223" max="9223" width="19.1796875" style="1" customWidth="1"/>
    <col min="9224" max="9224" width="17.54296875" style="1" customWidth="1"/>
    <col min="9225" max="9225" width="18.81640625" style="1" customWidth="1"/>
    <col min="9226" max="9226" width="19" style="1" bestFit="1" customWidth="1"/>
    <col min="9227" max="9227" width="18.26953125" style="1" bestFit="1" customWidth="1"/>
    <col min="9228" max="9228" width="19.1796875" style="1" bestFit="1" customWidth="1"/>
    <col min="9229" max="9229" width="19.1796875" style="1" customWidth="1"/>
    <col min="9230" max="9230" width="21.7265625" style="1" customWidth="1"/>
    <col min="9231" max="9231" width="20.453125" style="1" customWidth="1"/>
    <col min="9232" max="9232" width="19.26953125" style="1" customWidth="1"/>
    <col min="9233" max="9475" width="9.1796875" style="1"/>
    <col min="9476" max="9476" width="27.81640625" style="1" bestFit="1" customWidth="1"/>
    <col min="9477" max="9477" width="7.81640625" style="1" customWidth="1"/>
    <col min="9478" max="9478" width="50.54296875" style="1" customWidth="1"/>
    <col min="9479" max="9479" width="19.1796875" style="1" customWidth="1"/>
    <col min="9480" max="9480" width="17.54296875" style="1" customWidth="1"/>
    <col min="9481" max="9481" width="18.81640625" style="1" customWidth="1"/>
    <col min="9482" max="9482" width="19" style="1" bestFit="1" customWidth="1"/>
    <col min="9483" max="9483" width="18.26953125" style="1" bestFit="1" customWidth="1"/>
    <col min="9484" max="9484" width="19.1796875" style="1" bestFit="1" customWidth="1"/>
    <col min="9485" max="9485" width="19.1796875" style="1" customWidth="1"/>
    <col min="9486" max="9486" width="21.7265625" style="1" customWidth="1"/>
    <col min="9487" max="9487" width="20.453125" style="1" customWidth="1"/>
    <col min="9488" max="9488" width="19.26953125" style="1" customWidth="1"/>
    <col min="9489" max="9731" width="9.1796875" style="1"/>
    <col min="9732" max="9732" width="27.81640625" style="1" bestFit="1" customWidth="1"/>
    <col min="9733" max="9733" width="7.81640625" style="1" customWidth="1"/>
    <col min="9734" max="9734" width="50.54296875" style="1" customWidth="1"/>
    <col min="9735" max="9735" width="19.1796875" style="1" customWidth="1"/>
    <col min="9736" max="9736" width="17.54296875" style="1" customWidth="1"/>
    <col min="9737" max="9737" width="18.81640625" style="1" customWidth="1"/>
    <col min="9738" max="9738" width="19" style="1" bestFit="1" customWidth="1"/>
    <col min="9739" max="9739" width="18.26953125" style="1" bestFit="1" customWidth="1"/>
    <col min="9740" max="9740" width="19.1796875" style="1" bestFit="1" customWidth="1"/>
    <col min="9741" max="9741" width="19.1796875" style="1" customWidth="1"/>
    <col min="9742" max="9742" width="21.7265625" style="1" customWidth="1"/>
    <col min="9743" max="9743" width="20.453125" style="1" customWidth="1"/>
    <col min="9744" max="9744" width="19.26953125" style="1" customWidth="1"/>
    <col min="9745" max="9987" width="9.1796875" style="1"/>
    <col min="9988" max="9988" width="27.81640625" style="1" bestFit="1" customWidth="1"/>
    <col min="9989" max="9989" width="7.81640625" style="1" customWidth="1"/>
    <col min="9990" max="9990" width="50.54296875" style="1" customWidth="1"/>
    <col min="9991" max="9991" width="19.1796875" style="1" customWidth="1"/>
    <col min="9992" max="9992" width="17.54296875" style="1" customWidth="1"/>
    <col min="9993" max="9993" width="18.81640625" style="1" customWidth="1"/>
    <col min="9994" max="9994" width="19" style="1" bestFit="1" customWidth="1"/>
    <col min="9995" max="9995" width="18.26953125" style="1" bestFit="1" customWidth="1"/>
    <col min="9996" max="9996" width="19.1796875" style="1" bestFit="1" customWidth="1"/>
    <col min="9997" max="9997" width="19.1796875" style="1" customWidth="1"/>
    <col min="9998" max="9998" width="21.7265625" style="1" customWidth="1"/>
    <col min="9999" max="9999" width="20.453125" style="1" customWidth="1"/>
    <col min="10000" max="10000" width="19.26953125" style="1" customWidth="1"/>
    <col min="10001" max="10243" width="9.1796875" style="1"/>
    <col min="10244" max="10244" width="27.81640625" style="1" bestFit="1" customWidth="1"/>
    <col min="10245" max="10245" width="7.81640625" style="1" customWidth="1"/>
    <col min="10246" max="10246" width="50.54296875" style="1" customWidth="1"/>
    <col min="10247" max="10247" width="19.1796875" style="1" customWidth="1"/>
    <col min="10248" max="10248" width="17.54296875" style="1" customWidth="1"/>
    <col min="10249" max="10249" width="18.81640625" style="1" customWidth="1"/>
    <col min="10250" max="10250" width="19" style="1" bestFit="1" customWidth="1"/>
    <col min="10251" max="10251" width="18.26953125" style="1" bestFit="1" customWidth="1"/>
    <col min="10252" max="10252" width="19.1796875" style="1" bestFit="1" customWidth="1"/>
    <col min="10253" max="10253" width="19.1796875" style="1" customWidth="1"/>
    <col min="10254" max="10254" width="21.7265625" style="1" customWidth="1"/>
    <col min="10255" max="10255" width="20.453125" style="1" customWidth="1"/>
    <col min="10256" max="10256" width="19.26953125" style="1" customWidth="1"/>
    <col min="10257" max="10499" width="9.1796875" style="1"/>
    <col min="10500" max="10500" width="27.81640625" style="1" bestFit="1" customWidth="1"/>
    <col min="10501" max="10501" width="7.81640625" style="1" customWidth="1"/>
    <col min="10502" max="10502" width="50.54296875" style="1" customWidth="1"/>
    <col min="10503" max="10503" width="19.1796875" style="1" customWidth="1"/>
    <col min="10504" max="10504" width="17.54296875" style="1" customWidth="1"/>
    <col min="10505" max="10505" width="18.81640625" style="1" customWidth="1"/>
    <col min="10506" max="10506" width="19" style="1" bestFit="1" customWidth="1"/>
    <col min="10507" max="10507" width="18.26953125" style="1" bestFit="1" customWidth="1"/>
    <col min="10508" max="10508" width="19.1796875" style="1" bestFit="1" customWidth="1"/>
    <col min="10509" max="10509" width="19.1796875" style="1" customWidth="1"/>
    <col min="10510" max="10510" width="21.7265625" style="1" customWidth="1"/>
    <col min="10511" max="10511" width="20.453125" style="1" customWidth="1"/>
    <col min="10512" max="10512" width="19.26953125" style="1" customWidth="1"/>
    <col min="10513" max="10755" width="9.1796875" style="1"/>
    <col min="10756" max="10756" width="27.81640625" style="1" bestFit="1" customWidth="1"/>
    <col min="10757" max="10757" width="7.81640625" style="1" customWidth="1"/>
    <col min="10758" max="10758" width="50.54296875" style="1" customWidth="1"/>
    <col min="10759" max="10759" width="19.1796875" style="1" customWidth="1"/>
    <col min="10760" max="10760" width="17.54296875" style="1" customWidth="1"/>
    <col min="10761" max="10761" width="18.81640625" style="1" customWidth="1"/>
    <col min="10762" max="10762" width="19" style="1" bestFit="1" customWidth="1"/>
    <col min="10763" max="10763" width="18.26953125" style="1" bestFit="1" customWidth="1"/>
    <col min="10764" max="10764" width="19.1796875" style="1" bestFit="1" customWidth="1"/>
    <col min="10765" max="10765" width="19.1796875" style="1" customWidth="1"/>
    <col min="10766" max="10766" width="21.7265625" style="1" customWidth="1"/>
    <col min="10767" max="10767" width="20.453125" style="1" customWidth="1"/>
    <col min="10768" max="10768" width="19.26953125" style="1" customWidth="1"/>
    <col min="10769" max="11011" width="9.1796875" style="1"/>
    <col min="11012" max="11012" width="27.81640625" style="1" bestFit="1" customWidth="1"/>
    <col min="11013" max="11013" width="7.81640625" style="1" customWidth="1"/>
    <col min="11014" max="11014" width="50.54296875" style="1" customWidth="1"/>
    <col min="11015" max="11015" width="19.1796875" style="1" customWidth="1"/>
    <col min="11016" max="11016" width="17.54296875" style="1" customWidth="1"/>
    <col min="11017" max="11017" width="18.81640625" style="1" customWidth="1"/>
    <col min="11018" max="11018" width="19" style="1" bestFit="1" customWidth="1"/>
    <col min="11019" max="11019" width="18.26953125" style="1" bestFit="1" customWidth="1"/>
    <col min="11020" max="11020" width="19.1796875" style="1" bestFit="1" customWidth="1"/>
    <col min="11021" max="11021" width="19.1796875" style="1" customWidth="1"/>
    <col min="11022" max="11022" width="21.7265625" style="1" customWidth="1"/>
    <col min="11023" max="11023" width="20.453125" style="1" customWidth="1"/>
    <col min="11024" max="11024" width="19.26953125" style="1" customWidth="1"/>
    <col min="11025" max="11267" width="9.1796875" style="1"/>
    <col min="11268" max="11268" width="27.81640625" style="1" bestFit="1" customWidth="1"/>
    <col min="11269" max="11269" width="7.81640625" style="1" customWidth="1"/>
    <col min="11270" max="11270" width="50.54296875" style="1" customWidth="1"/>
    <col min="11271" max="11271" width="19.1796875" style="1" customWidth="1"/>
    <col min="11272" max="11272" width="17.54296875" style="1" customWidth="1"/>
    <col min="11273" max="11273" width="18.81640625" style="1" customWidth="1"/>
    <col min="11274" max="11274" width="19" style="1" bestFit="1" customWidth="1"/>
    <col min="11275" max="11275" width="18.26953125" style="1" bestFit="1" customWidth="1"/>
    <col min="11276" max="11276" width="19.1796875" style="1" bestFit="1" customWidth="1"/>
    <col min="11277" max="11277" width="19.1796875" style="1" customWidth="1"/>
    <col min="11278" max="11278" width="21.7265625" style="1" customWidth="1"/>
    <col min="11279" max="11279" width="20.453125" style="1" customWidth="1"/>
    <col min="11280" max="11280" width="19.26953125" style="1" customWidth="1"/>
    <col min="11281" max="11523" width="9.1796875" style="1"/>
    <col min="11524" max="11524" width="27.81640625" style="1" bestFit="1" customWidth="1"/>
    <col min="11525" max="11525" width="7.81640625" style="1" customWidth="1"/>
    <col min="11526" max="11526" width="50.54296875" style="1" customWidth="1"/>
    <col min="11527" max="11527" width="19.1796875" style="1" customWidth="1"/>
    <col min="11528" max="11528" width="17.54296875" style="1" customWidth="1"/>
    <col min="11529" max="11529" width="18.81640625" style="1" customWidth="1"/>
    <col min="11530" max="11530" width="19" style="1" bestFit="1" customWidth="1"/>
    <col min="11531" max="11531" width="18.26953125" style="1" bestFit="1" customWidth="1"/>
    <col min="11532" max="11532" width="19.1796875" style="1" bestFit="1" customWidth="1"/>
    <col min="11533" max="11533" width="19.1796875" style="1" customWidth="1"/>
    <col min="11534" max="11534" width="21.7265625" style="1" customWidth="1"/>
    <col min="11535" max="11535" width="20.453125" style="1" customWidth="1"/>
    <col min="11536" max="11536" width="19.26953125" style="1" customWidth="1"/>
    <col min="11537" max="11779" width="9.1796875" style="1"/>
    <col min="11780" max="11780" width="27.81640625" style="1" bestFit="1" customWidth="1"/>
    <col min="11781" max="11781" width="7.81640625" style="1" customWidth="1"/>
    <col min="11782" max="11782" width="50.54296875" style="1" customWidth="1"/>
    <col min="11783" max="11783" width="19.1796875" style="1" customWidth="1"/>
    <col min="11784" max="11784" width="17.54296875" style="1" customWidth="1"/>
    <col min="11785" max="11785" width="18.81640625" style="1" customWidth="1"/>
    <col min="11786" max="11786" width="19" style="1" bestFit="1" customWidth="1"/>
    <col min="11787" max="11787" width="18.26953125" style="1" bestFit="1" customWidth="1"/>
    <col min="11788" max="11788" width="19.1796875" style="1" bestFit="1" customWidth="1"/>
    <col min="11789" max="11789" width="19.1796875" style="1" customWidth="1"/>
    <col min="11790" max="11790" width="21.7265625" style="1" customWidth="1"/>
    <col min="11791" max="11791" width="20.453125" style="1" customWidth="1"/>
    <col min="11792" max="11792" width="19.26953125" style="1" customWidth="1"/>
    <col min="11793" max="12035" width="9.1796875" style="1"/>
    <col min="12036" max="12036" width="27.81640625" style="1" bestFit="1" customWidth="1"/>
    <col min="12037" max="12037" width="7.81640625" style="1" customWidth="1"/>
    <col min="12038" max="12038" width="50.54296875" style="1" customWidth="1"/>
    <col min="12039" max="12039" width="19.1796875" style="1" customWidth="1"/>
    <col min="12040" max="12040" width="17.54296875" style="1" customWidth="1"/>
    <col min="12041" max="12041" width="18.81640625" style="1" customWidth="1"/>
    <col min="12042" max="12042" width="19" style="1" bestFit="1" customWidth="1"/>
    <col min="12043" max="12043" width="18.26953125" style="1" bestFit="1" customWidth="1"/>
    <col min="12044" max="12044" width="19.1796875" style="1" bestFit="1" customWidth="1"/>
    <col min="12045" max="12045" width="19.1796875" style="1" customWidth="1"/>
    <col min="12046" max="12046" width="21.7265625" style="1" customWidth="1"/>
    <col min="12047" max="12047" width="20.453125" style="1" customWidth="1"/>
    <col min="12048" max="12048" width="19.26953125" style="1" customWidth="1"/>
    <col min="12049" max="12291" width="9.1796875" style="1"/>
    <col min="12292" max="12292" width="27.81640625" style="1" bestFit="1" customWidth="1"/>
    <col min="12293" max="12293" width="7.81640625" style="1" customWidth="1"/>
    <col min="12294" max="12294" width="50.54296875" style="1" customWidth="1"/>
    <col min="12295" max="12295" width="19.1796875" style="1" customWidth="1"/>
    <col min="12296" max="12296" width="17.54296875" style="1" customWidth="1"/>
    <col min="12297" max="12297" width="18.81640625" style="1" customWidth="1"/>
    <col min="12298" max="12298" width="19" style="1" bestFit="1" customWidth="1"/>
    <col min="12299" max="12299" width="18.26953125" style="1" bestFit="1" customWidth="1"/>
    <col min="12300" max="12300" width="19.1796875" style="1" bestFit="1" customWidth="1"/>
    <col min="12301" max="12301" width="19.1796875" style="1" customWidth="1"/>
    <col min="12302" max="12302" width="21.7265625" style="1" customWidth="1"/>
    <col min="12303" max="12303" width="20.453125" style="1" customWidth="1"/>
    <col min="12304" max="12304" width="19.26953125" style="1" customWidth="1"/>
    <col min="12305" max="12547" width="9.1796875" style="1"/>
    <col min="12548" max="12548" width="27.81640625" style="1" bestFit="1" customWidth="1"/>
    <col min="12549" max="12549" width="7.81640625" style="1" customWidth="1"/>
    <col min="12550" max="12550" width="50.54296875" style="1" customWidth="1"/>
    <col min="12551" max="12551" width="19.1796875" style="1" customWidth="1"/>
    <col min="12552" max="12552" width="17.54296875" style="1" customWidth="1"/>
    <col min="12553" max="12553" width="18.81640625" style="1" customWidth="1"/>
    <col min="12554" max="12554" width="19" style="1" bestFit="1" customWidth="1"/>
    <col min="12555" max="12555" width="18.26953125" style="1" bestFit="1" customWidth="1"/>
    <col min="12556" max="12556" width="19.1796875" style="1" bestFit="1" customWidth="1"/>
    <col min="12557" max="12557" width="19.1796875" style="1" customWidth="1"/>
    <col min="12558" max="12558" width="21.7265625" style="1" customWidth="1"/>
    <col min="12559" max="12559" width="20.453125" style="1" customWidth="1"/>
    <col min="12560" max="12560" width="19.26953125" style="1" customWidth="1"/>
    <col min="12561" max="12803" width="9.1796875" style="1"/>
    <col min="12804" max="12804" width="27.81640625" style="1" bestFit="1" customWidth="1"/>
    <col min="12805" max="12805" width="7.81640625" style="1" customWidth="1"/>
    <col min="12806" max="12806" width="50.54296875" style="1" customWidth="1"/>
    <col min="12807" max="12807" width="19.1796875" style="1" customWidth="1"/>
    <col min="12808" max="12808" width="17.54296875" style="1" customWidth="1"/>
    <col min="12809" max="12809" width="18.81640625" style="1" customWidth="1"/>
    <col min="12810" max="12810" width="19" style="1" bestFit="1" customWidth="1"/>
    <col min="12811" max="12811" width="18.26953125" style="1" bestFit="1" customWidth="1"/>
    <col min="12812" max="12812" width="19.1796875" style="1" bestFit="1" customWidth="1"/>
    <col min="12813" max="12813" width="19.1796875" style="1" customWidth="1"/>
    <col min="12814" max="12814" width="21.7265625" style="1" customWidth="1"/>
    <col min="12815" max="12815" width="20.453125" style="1" customWidth="1"/>
    <col min="12816" max="12816" width="19.26953125" style="1" customWidth="1"/>
    <col min="12817" max="13059" width="9.1796875" style="1"/>
    <col min="13060" max="13060" width="27.81640625" style="1" bestFit="1" customWidth="1"/>
    <col min="13061" max="13061" width="7.81640625" style="1" customWidth="1"/>
    <col min="13062" max="13062" width="50.54296875" style="1" customWidth="1"/>
    <col min="13063" max="13063" width="19.1796875" style="1" customWidth="1"/>
    <col min="13064" max="13064" width="17.54296875" style="1" customWidth="1"/>
    <col min="13065" max="13065" width="18.81640625" style="1" customWidth="1"/>
    <col min="13066" max="13066" width="19" style="1" bestFit="1" customWidth="1"/>
    <col min="13067" max="13067" width="18.26953125" style="1" bestFit="1" customWidth="1"/>
    <col min="13068" max="13068" width="19.1796875" style="1" bestFit="1" customWidth="1"/>
    <col min="13069" max="13069" width="19.1796875" style="1" customWidth="1"/>
    <col min="13070" max="13070" width="21.7265625" style="1" customWidth="1"/>
    <col min="13071" max="13071" width="20.453125" style="1" customWidth="1"/>
    <col min="13072" max="13072" width="19.26953125" style="1" customWidth="1"/>
    <col min="13073" max="13315" width="9.1796875" style="1"/>
    <col min="13316" max="13316" width="27.81640625" style="1" bestFit="1" customWidth="1"/>
    <col min="13317" max="13317" width="7.81640625" style="1" customWidth="1"/>
    <col min="13318" max="13318" width="50.54296875" style="1" customWidth="1"/>
    <col min="13319" max="13319" width="19.1796875" style="1" customWidth="1"/>
    <col min="13320" max="13320" width="17.54296875" style="1" customWidth="1"/>
    <col min="13321" max="13321" width="18.81640625" style="1" customWidth="1"/>
    <col min="13322" max="13322" width="19" style="1" bestFit="1" customWidth="1"/>
    <col min="13323" max="13323" width="18.26953125" style="1" bestFit="1" customWidth="1"/>
    <col min="13324" max="13324" width="19.1796875" style="1" bestFit="1" customWidth="1"/>
    <col min="13325" max="13325" width="19.1796875" style="1" customWidth="1"/>
    <col min="13326" max="13326" width="21.7265625" style="1" customWidth="1"/>
    <col min="13327" max="13327" width="20.453125" style="1" customWidth="1"/>
    <col min="13328" max="13328" width="19.26953125" style="1" customWidth="1"/>
    <col min="13329" max="13571" width="9.1796875" style="1"/>
    <col min="13572" max="13572" width="27.81640625" style="1" bestFit="1" customWidth="1"/>
    <col min="13573" max="13573" width="7.81640625" style="1" customWidth="1"/>
    <col min="13574" max="13574" width="50.54296875" style="1" customWidth="1"/>
    <col min="13575" max="13575" width="19.1796875" style="1" customWidth="1"/>
    <col min="13576" max="13576" width="17.54296875" style="1" customWidth="1"/>
    <col min="13577" max="13577" width="18.81640625" style="1" customWidth="1"/>
    <col min="13578" max="13578" width="19" style="1" bestFit="1" customWidth="1"/>
    <col min="13579" max="13579" width="18.26953125" style="1" bestFit="1" customWidth="1"/>
    <col min="13580" max="13580" width="19.1796875" style="1" bestFit="1" customWidth="1"/>
    <col min="13581" max="13581" width="19.1796875" style="1" customWidth="1"/>
    <col min="13582" max="13582" width="21.7265625" style="1" customWidth="1"/>
    <col min="13583" max="13583" width="20.453125" style="1" customWidth="1"/>
    <col min="13584" max="13584" width="19.26953125" style="1" customWidth="1"/>
    <col min="13585" max="13827" width="9.1796875" style="1"/>
    <col min="13828" max="13828" width="27.81640625" style="1" bestFit="1" customWidth="1"/>
    <col min="13829" max="13829" width="7.81640625" style="1" customWidth="1"/>
    <col min="13830" max="13830" width="50.54296875" style="1" customWidth="1"/>
    <col min="13831" max="13831" width="19.1796875" style="1" customWidth="1"/>
    <col min="13832" max="13832" width="17.54296875" style="1" customWidth="1"/>
    <col min="13833" max="13833" width="18.81640625" style="1" customWidth="1"/>
    <col min="13834" max="13834" width="19" style="1" bestFit="1" customWidth="1"/>
    <col min="13835" max="13835" width="18.26953125" style="1" bestFit="1" customWidth="1"/>
    <col min="13836" max="13836" width="19.1796875" style="1" bestFit="1" customWidth="1"/>
    <col min="13837" max="13837" width="19.1796875" style="1" customWidth="1"/>
    <col min="13838" max="13838" width="21.7265625" style="1" customWidth="1"/>
    <col min="13839" max="13839" width="20.453125" style="1" customWidth="1"/>
    <col min="13840" max="13840" width="19.26953125" style="1" customWidth="1"/>
    <col min="13841" max="14083" width="9.1796875" style="1"/>
    <col min="14084" max="14084" width="27.81640625" style="1" bestFit="1" customWidth="1"/>
    <col min="14085" max="14085" width="7.81640625" style="1" customWidth="1"/>
    <col min="14086" max="14086" width="50.54296875" style="1" customWidth="1"/>
    <col min="14087" max="14087" width="19.1796875" style="1" customWidth="1"/>
    <col min="14088" max="14088" width="17.54296875" style="1" customWidth="1"/>
    <col min="14089" max="14089" width="18.81640625" style="1" customWidth="1"/>
    <col min="14090" max="14090" width="19" style="1" bestFit="1" customWidth="1"/>
    <col min="14091" max="14091" width="18.26953125" style="1" bestFit="1" customWidth="1"/>
    <col min="14092" max="14092" width="19.1796875" style="1" bestFit="1" customWidth="1"/>
    <col min="14093" max="14093" width="19.1796875" style="1" customWidth="1"/>
    <col min="14094" max="14094" width="21.7265625" style="1" customWidth="1"/>
    <col min="14095" max="14095" width="20.453125" style="1" customWidth="1"/>
    <col min="14096" max="14096" width="19.26953125" style="1" customWidth="1"/>
    <col min="14097" max="14339" width="9.1796875" style="1"/>
    <col min="14340" max="14340" width="27.81640625" style="1" bestFit="1" customWidth="1"/>
    <col min="14341" max="14341" width="7.81640625" style="1" customWidth="1"/>
    <col min="14342" max="14342" width="50.54296875" style="1" customWidth="1"/>
    <col min="14343" max="14343" width="19.1796875" style="1" customWidth="1"/>
    <col min="14344" max="14344" width="17.54296875" style="1" customWidth="1"/>
    <col min="14345" max="14345" width="18.81640625" style="1" customWidth="1"/>
    <col min="14346" max="14346" width="19" style="1" bestFit="1" customWidth="1"/>
    <col min="14347" max="14347" width="18.26953125" style="1" bestFit="1" customWidth="1"/>
    <col min="14348" max="14348" width="19.1796875" style="1" bestFit="1" customWidth="1"/>
    <col min="14349" max="14349" width="19.1796875" style="1" customWidth="1"/>
    <col min="14350" max="14350" width="21.7265625" style="1" customWidth="1"/>
    <col min="14351" max="14351" width="20.453125" style="1" customWidth="1"/>
    <col min="14352" max="14352" width="19.26953125" style="1" customWidth="1"/>
    <col min="14353" max="14595" width="9.1796875" style="1"/>
    <col min="14596" max="14596" width="27.81640625" style="1" bestFit="1" customWidth="1"/>
    <col min="14597" max="14597" width="7.81640625" style="1" customWidth="1"/>
    <col min="14598" max="14598" width="50.54296875" style="1" customWidth="1"/>
    <col min="14599" max="14599" width="19.1796875" style="1" customWidth="1"/>
    <col min="14600" max="14600" width="17.54296875" style="1" customWidth="1"/>
    <col min="14601" max="14601" width="18.81640625" style="1" customWidth="1"/>
    <col min="14602" max="14602" width="19" style="1" bestFit="1" customWidth="1"/>
    <col min="14603" max="14603" width="18.26953125" style="1" bestFit="1" customWidth="1"/>
    <col min="14604" max="14604" width="19.1796875" style="1" bestFit="1" customWidth="1"/>
    <col min="14605" max="14605" width="19.1796875" style="1" customWidth="1"/>
    <col min="14606" max="14606" width="21.7265625" style="1" customWidth="1"/>
    <col min="14607" max="14607" width="20.453125" style="1" customWidth="1"/>
    <col min="14608" max="14608" width="19.26953125" style="1" customWidth="1"/>
    <col min="14609" max="14851" width="9.1796875" style="1"/>
    <col min="14852" max="14852" width="27.81640625" style="1" bestFit="1" customWidth="1"/>
    <col min="14853" max="14853" width="7.81640625" style="1" customWidth="1"/>
    <col min="14854" max="14854" width="50.54296875" style="1" customWidth="1"/>
    <col min="14855" max="14855" width="19.1796875" style="1" customWidth="1"/>
    <col min="14856" max="14856" width="17.54296875" style="1" customWidth="1"/>
    <col min="14857" max="14857" width="18.81640625" style="1" customWidth="1"/>
    <col min="14858" max="14858" width="19" style="1" bestFit="1" customWidth="1"/>
    <col min="14859" max="14859" width="18.26953125" style="1" bestFit="1" customWidth="1"/>
    <col min="14860" max="14860" width="19.1796875" style="1" bestFit="1" customWidth="1"/>
    <col min="14861" max="14861" width="19.1796875" style="1" customWidth="1"/>
    <col min="14862" max="14862" width="21.7265625" style="1" customWidth="1"/>
    <col min="14863" max="14863" width="20.453125" style="1" customWidth="1"/>
    <col min="14864" max="14864" width="19.26953125" style="1" customWidth="1"/>
    <col min="14865" max="15107" width="9.1796875" style="1"/>
    <col min="15108" max="15108" width="27.81640625" style="1" bestFit="1" customWidth="1"/>
    <col min="15109" max="15109" width="7.81640625" style="1" customWidth="1"/>
    <col min="15110" max="15110" width="50.54296875" style="1" customWidth="1"/>
    <col min="15111" max="15111" width="19.1796875" style="1" customWidth="1"/>
    <col min="15112" max="15112" width="17.54296875" style="1" customWidth="1"/>
    <col min="15113" max="15113" width="18.81640625" style="1" customWidth="1"/>
    <col min="15114" max="15114" width="19" style="1" bestFit="1" customWidth="1"/>
    <col min="15115" max="15115" width="18.26953125" style="1" bestFit="1" customWidth="1"/>
    <col min="15116" max="15116" width="19.1796875" style="1" bestFit="1" customWidth="1"/>
    <col min="15117" max="15117" width="19.1796875" style="1" customWidth="1"/>
    <col min="15118" max="15118" width="21.7265625" style="1" customWidth="1"/>
    <col min="15119" max="15119" width="20.453125" style="1" customWidth="1"/>
    <col min="15120" max="15120" width="19.26953125" style="1" customWidth="1"/>
    <col min="15121" max="15363" width="9.1796875" style="1"/>
    <col min="15364" max="15364" width="27.81640625" style="1" bestFit="1" customWidth="1"/>
    <col min="15365" max="15365" width="7.81640625" style="1" customWidth="1"/>
    <col min="15366" max="15366" width="50.54296875" style="1" customWidth="1"/>
    <col min="15367" max="15367" width="19.1796875" style="1" customWidth="1"/>
    <col min="15368" max="15368" width="17.54296875" style="1" customWidth="1"/>
    <col min="15369" max="15369" width="18.81640625" style="1" customWidth="1"/>
    <col min="15370" max="15370" width="19" style="1" bestFit="1" customWidth="1"/>
    <col min="15371" max="15371" width="18.26953125" style="1" bestFit="1" customWidth="1"/>
    <col min="15372" max="15372" width="19.1796875" style="1" bestFit="1" customWidth="1"/>
    <col min="15373" max="15373" width="19.1796875" style="1" customWidth="1"/>
    <col min="15374" max="15374" width="21.7265625" style="1" customWidth="1"/>
    <col min="15375" max="15375" width="20.453125" style="1" customWidth="1"/>
    <col min="15376" max="15376" width="19.26953125" style="1" customWidth="1"/>
    <col min="15377" max="15619" width="9.1796875" style="1"/>
    <col min="15620" max="15620" width="27.81640625" style="1" bestFit="1" customWidth="1"/>
    <col min="15621" max="15621" width="7.81640625" style="1" customWidth="1"/>
    <col min="15622" max="15622" width="50.54296875" style="1" customWidth="1"/>
    <col min="15623" max="15623" width="19.1796875" style="1" customWidth="1"/>
    <col min="15624" max="15624" width="17.54296875" style="1" customWidth="1"/>
    <col min="15625" max="15625" width="18.81640625" style="1" customWidth="1"/>
    <col min="15626" max="15626" width="19" style="1" bestFit="1" customWidth="1"/>
    <col min="15627" max="15627" width="18.26953125" style="1" bestFit="1" customWidth="1"/>
    <col min="15628" max="15628" width="19.1796875" style="1" bestFit="1" customWidth="1"/>
    <col min="15629" max="15629" width="19.1796875" style="1" customWidth="1"/>
    <col min="15630" max="15630" width="21.7265625" style="1" customWidth="1"/>
    <col min="15631" max="15631" width="20.453125" style="1" customWidth="1"/>
    <col min="15632" max="15632" width="19.26953125" style="1" customWidth="1"/>
    <col min="15633" max="15875" width="9.1796875" style="1"/>
    <col min="15876" max="15876" width="27.81640625" style="1" bestFit="1" customWidth="1"/>
    <col min="15877" max="15877" width="7.81640625" style="1" customWidth="1"/>
    <col min="15878" max="15878" width="50.54296875" style="1" customWidth="1"/>
    <col min="15879" max="15879" width="19.1796875" style="1" customWidth="1"/>
    <col min="15880" max="15880" width="17.54296875" style="1" customWidth="1"/>
    <col min="15881" max="15881" width="18.81640625" style="1" customWidth="1"/>
    <col min="15882" max="15882" width="19" style="1" bestFit="1" customWidth="1"/>
    <col min="15883" max="15883" width="18.26953125" style="1" bestFit="1" customWidth="1"/>
    <col min="15884" max="15884" width="19.1796875" style="1" bestFit="1" customWidth="1"/>
    <col min="15885" max="15885" width="19.1796875" style="1" customWidth="1"/>
    <col min="15886" max="15886" width="21.7265625" style="1" customWidth="1"/>
    <col min="15887" max="15887" width="20.453125" style="1" customWidth="1"/>
    <col min="15888" max="15888" width="19.26953125" style="1" customWidth="1"/>
    <col min="15889" max="16131" width="9.1796875" style="1"/>
    <col min="16132" max="16132" width="27.81640625" style="1" bestFit="1" customWidth="1"/>
    <col min="16133" max="16133" width="7.81640625" style="1" customWidth="1"/>
    <col min="16134" max="16134" width="50.54296875" style="1" customWidth="1"/>
    <col min="16135" max="16135" width="19.1796875" style="1" customWidth="1"/>
    <col min="16136" max="16136" width="17.54296875" style="1" customWidth="1"/>
    <col min="16137" max="16137" width="18.81640625" style="1" customWidth="1"/>
    <col min="16138" max="16138" width="19" style="1" bestFit="1" customWidth="1"/>
    <col min="16139" max="16139" width="18.26953125" style="1" bestFit="1" customWidth="1"/>
    <col min="16140" max="16140" width="19.1796875" style="1" bestFit="1" customWidth="1"/>
    <col min="16141" max="16141" width="19.1796875" style="1" customWidth="1"/>
    <col min="16142" max="16142" width="21.7265625" style="1" customWidth="1"/>
    <col min="16143" max="16143" width="20.453125" style="1" customWidth="1"/>
    <col min="16144" max="16144" width="19.26953125" style="1" customWidth="1"/>
    <col min="16145" max="16384" width="9.1796875" style="1"/>
  </cols>
  <sheetData>
    <row r="1" spans="2:18" ht="22.5">
      <c r="B1" s="1019" t="s">
        <v>1656</v>
      </c>
      <c r="C1" s="1019"/>
      <c r="D1" s="1019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</row>
    <row r="2" spans="2:18" ht="22.5">
      <c r="B2" s="1018" t="s">
        <v>1923</v>
      </c>
      <c r="C2" s="1018"/>
      <c r="D2" s="1018"/>
      <c r="E2" s="337"/>
      <c r="F2" s="337"/>
      <c r="G2" s="337"/>
      <c r="H2" s="337"/>
      <c r="I2" s="337"/>
      <c r="J2" s="337"/>
      <c r="K2" s="337"/>
      <c r="L2" s="337"/>
      <c r="M2" s="337"/>
      <c r="N2" s="337"/>
      <c r="O2" s="337"/>
      <c r="P2" s="337"/>
    </row>
    <row r="3" spans="2:18" ht="22.5">
      <c r="B3" s="1017">
        <v>42004</v>
      </c>
      <c r="C3" s="1017"/>
      <c r="D3" s="1017"/>
      <c r="E3" s="338"/>
      <c r="F3" s="338"/>
      <c r="G3" s="338"/>
      <c r="H3" s="338"/>
      <c r="I3" s="338"/>
      <c r="J3" s="338"/>
      <c r="K3" s="338"/>
      <c r="L3" s="338"/>
      <c r="M3" s="338"/>
      <c r="N3" s="338"/>
      <c r="O3" s="338"/>
      <c r="P3" s="338"/>
    </row>
    <row r="4" spans="2:18" ht="21.75" customHeight="1">
      <c r="B4" s="1021" t="s">
        <v>0</v>
      </c>
      <c r="C4" s="1022" t="s">
        <v>1</v>
      </c>
      <c r="D4" s="1021" t="s">
        <v>2</v>
      </c>
      <c r="E4" s="1021" t="s">
        <v>3</v>
      </c>
      <c r="F4" s="1021" t="s">
        <v>4</v>
      </c>
      <c r="G4" s="1021" t="s">
        <v>5</v>
      </c>
      <c r="H4" s="1021" t="s">
        <v>6</v>
      </c>
      <c r="I4" s="1021" t="s">
        <v>7</v>
      </c>
      <c r="J4" s="1021" t="s">
        <v>8</v>
      </c>
      <c r="K4" s="1026" t="s">
        <v>9</v>
      </c>
      <c r="L4" s="1023" t="s">
        <v>10</v>
      </c>
      <c r="M4" s="1024"/>
      <c r="N4" s="1024"/>
      <c r="O4" s="1025"/>
      <c r="P4" s="1020" t="s">
        <v>11</v>
      </c>
    </row>
    <row r="5" spans="2:18" ht="15" customHeight="1">
      <c r="B5" s="1021"/>
      <c r="C5" s="1022"/>
      <c r="D5" s="1021"/>
      <c r="E5" s="1021"/>
      <c r="F5" s="1021"/>
      <c r="G5" s="1021"/>
      <c r="H5" s="1021"/>
      <c r="I5" s="1021"/>
      <c r="J5" s="1021"/>
      <c r="K5" s="1027"/>
      <c r="L5" s="212" t="s">
        <v>1920</v>
      </c>
      <c r="M5" s="213" t="s">
        <v>12</v>
      </c>
      <c r="N5" s="212" t="s">
        <v>1920</v>
      </c>
      <c r="O5" s="213" t="s">
        <v>13</v>
      </c>
      <c r="P5" s="1020"/>
    </row>
    <row r="6" spans="2:18">
      <c r="B6" s="193"/>
      <c r="D6" s="188"/>
      <c r="F6" s="188"/>
      <c r="G6" s="188"/>
      <c r="H6" s="188"/>
      <c r="I6" s="188"/>
      <c r="J6" s="188"/>
      <c r="K6" s="207"/>
      <c r="L6" s="207"/>
      <c r="M6" s="188"/>
      <c r="N6" s="188"/>
      <c r="O6" s="188"/>
      <c r="P6" s="188"/>
      <c r="Q6" s="189"/>
    </row>
    <row r="7" spans="2:18">
      <c r="B7" s="194" t="s">
        <v>14</v>
      </c>
      <c r="C7" s="197" t="str">
        <f t="shared" ref="C7:C16" si="0">LEFT(B7,6)</f>
        <v>1,111,</v>
      </c>
      <c r="D7" s="189" t="s">
        <v>15</v>
      </c>
      <c r="E7" s="2">
        <v>0</v>
      </c>
      <c r="F7" s="201">
        <v>655758</v>
      </c>
      <c r="G7" s="201">
        <v>22580831149</v>
      </c>
      <c r="H7" s="201">
        <v>22580112298.5</v>
      </c>
      <c r="I7" s="201">
        <v>63092.5</v>
      </c>
      <c r="J7" s="201">
        <v>0</v>
      </c>
      <c r="K7" s="201">
        <f>E7+G7-F7-H7</f>
        <v>63092.5</v>
      </c>
      <c r="L7" s="201"/>
      <c r="M7" s="201"/>
      <c r="N7" s="201"/>
      <c r="O7" s="201"/>
      <c r="P7" s="201">
        <f>K7+M7-O7</f>
        <v>63092.5</v>
      </c>
      <c r="Q7" s="189"/>
    </row>
    <row r="8" spans="2:18">
      <c r="B8" s="194" t="s">
        <v>16</v>
      </c>
      <c r="C8" s="197" t="str">
        <f t="shared" si="0"/>
        <v>1,111,</v>
      </c>
      <c r="D8" s="189" t="s">
        <v>17</v>
      </c>
      <c r="E8" s="2">
        <v>0</v>
      </c>
      <c r="F8" s="201">
        <v>0</v>
      </c>
      <c r="G8" s="201">
        <v>8732432</v>
      </c>
      <c r="H8" s="201">
        <v>8732432</v>
      </c>
      <c r="I8" s="201">
        <v>0</v>
      </c>
      <c r="J8" s="201">
        <v>0</v>
      </c>
      <c r="K8" s="201">
        <f t="shared" ref="K8:K16" si="1">E8+G8-F8-H8</f>
        <v>0</v>
      </c>
      <c r="L8" s="201"/>
      <c r="M8" s="201"/>
      <c r="N8" s="201"/>
      <c r="O8" s="201"/>
      <c r="P8" s="201">
        <f t="shared" ref="P8:P16" si="2">K8+M8-O8</f>
        <v>0</v>
      </c>
      <c r="Q8" s="189"/>
    </row>
    <row r="9" spans="2:18">
      <c r="B9" s="194" t="s">
        <v>18</v>
      </c>
      <c r="C9" s="197" t="str">
        <f t="shared" si="0"/>
        <v>1,111,</v>
      </c>
      <c r="D9" s="189" t="s">
        <v>19</v>
      </c>
      <c r="E9" s="2">
        <v>13863006</v>
      </c>
      <c r="F9" s="201">
        <v>0</v>
      </c>
      <c r="G9" s="201">
        <v>343197085</v>
      </c>
      <c r="H9" s="201">
        <v>355060091</v>
      </c>
      <c r="I9" s="201">
        <v>2000000</v>
      </c>
      <c r="J9" s="201">
        <v>0</v>
      </c>
      <c r="K9" s="201">
        <f t="shared" si="1"/>
        <v>2000000</v>
      </c>
      <c r="L9" s="201"/>
      <c r="M9" s="201"/>
      <c r="N9" s="201"/>
      <c r="O9" s="201"/>
      <c r="P9" s="201">
        <f t="shared" si="2"/>
        <v>2000000</v>
      </c>
      <c r="Q9" s="189"/>
    </row>
    <row r="10" spans="2:18">
      <c r="B10" s="194" t="s">
        <v>20</v>
      </c>
      <c r="C10" s="197" t="str">
        <f t="shared" si="0"/>
        <v>1,111,</v>
      </c>
      <c r="D10" s="189" t="s">
        <v>21</v>
      </c>
      <c r="E10" s="2">
        <v>0</v>
      </c>
      <c r="F10" s="201">
        <v>0</v>
      </c>
      <c r="G10" s="201">
        <v>14324266</v>
      </c>
      <c r="H10" s="201">
        <v>0</v>
      </c>
      <c r="I10" s="201">
        <v>14324266</v>
      </c>
      <c r="J10" s="201">
        <v>0</v>
      </c>
      <c r="K10" s="201">
        <f t="shared" si="1"/>
        <v>14324266</v>
      </c>
      <c r="L10" s="201"/>
      <c r="M10" s="201"/>
      <c r="N10" s="201"/>
      <c r="O10" s="201"/>
      <c r="P10" s="201">
        <f t="shared" si="2"/>
        <v>14324266</v>
      </c>
      <c r="Q10" s="189"/>
    </row>
    <row r="11" spans="2:18">
      <c r="B11" s="194" t="s">
        <v>22</v>
      </c>
      <c r="C11" s="197" t="str">
        <f t="shared" si="0"/>
        <v>1,111,</v>
      </c>
      <c r="D11" s="189" t="s">
        <v>23</v>
      </c>
      <c r="E11" s="2">
        <v>15943713</v>
      </c>
      <c r="F11" s="201">
        <v>0</v>
      </c>
      <c r="G11" s="201">
        <v>2049607420</v>
      </c>
      <c r="H11" s="201">
        <v>2065512133</v>
      </c>
      <c r="I11" s="201">
        <v>39000</v>
      </c>
      <c r="J11" s="201">
        <v>0</v>
      </c>
      <c r="K11" s="201">
        <f t="shared" si="1"/>
        <v>39000</v>
      </c>
      <c r="L11" s="201"/>
      <c r="M11" s="201"/>
      <c r="N11" s="201"/>
      <c r="O11" s="201"/>
      <c r="P11" s="201">
        <f t="shared" si="2"/>
        <v>39000</v>
      </c>
      <c r="Q11" s="189"/>
    </row>
    <row r="12" spans="2:18">
      <c r="B12" s="194" t="s">
        <v>24</v>
      </c>
      <c r="C12" s="197" t="str">
        <f t="shared" si="0"/>
        <v>1,111,</v>
      </c>
      <c r="D12" s="189" t="s">
        <v>25</v>
      </c>
      <c r="E12" s="2">
        <v>0</v>
      </c>
      <c r="F12" s="201">
        <v>0</v>
      </c>
      <c r="G12" s="201">
        <v>11404761383</v>
      </c>
      <c r="H12" s="201">
        <v>11404761383</v>
      </c>
      <c r="I12" s="201">
        <v>0</v>
      </c>
      <c r="J12" s="201">
        <v>0</v>
      </c>
      <c r="K12" s="201">
        <f t="shared" si="1"/>
        <v>0</v>
      </c>
      <c r="L12" s="201"/>
      <c r="M12" s="201"/>
      <c r="N12" s="201"/>
      <c r="O12" s="201"/>
      <c r="P12" s="201">
        <f t="shared" si="2"/>
        <v>0</v>
      </c>
      <c r="Q12" s="189"/>
    </row>
    <row r="13" spans="2:18">
      <c r="B13" s="194" t="s">
        <v>26</v>
      </c>
      <c r="C13" s="197" t="str">
        <f t="shared" si="0"/>
        <v>1,111,</v>
      </c>
      <c r="D13" s="189" t="s">
        <v>27</v>
      </c>
      <c r="E13" s="2">
        <v>0</v>
      </c>
      <c r="F13" s="201">
        <v>0</v>
      </c>
      <c r="G13" s="201">
        <v>1832158749</v>
      </c>
      <c r="H13" s="201">
        <v>1832158749</v>
      </c>
      <c r="I13" s="201">
        <v>0</v>
      </c>
      <c r="J13" s="201">
        <v>0</v>
      </c>
      <c r="K13" s="201">
        <f t="shared" si="1"/>
        <v>0</v>
      </c>
      <c r="L13" s="201"/>
      <c r="M13" s="201"/>
      <c r="N13" s="201"/>
      <c r="O13" s="201"/>
      <c r="P13" s="201">
        <f t="shared" si="2"/>
        <v>0</v>
      </c>
      <c r="Q13" s="189"/>
    </row>
    <row r="14" spans="2:18">
      <c r="B14" s="194" t="s">
        <v>28</v>
      </c>
      <c r="C14" s="197" t="str">
        <f t="shared" si="0"/>
        <v>1,111,</v>
      </c>
      <c r="D14" s="189" t="s">
        <v>29</v>
      </c>
      <c r="E14" s="2">
        <v>24089052</v>
      </c>
      <c r="F14" s="201">
        <v>0</v>
      </c>
      <c r="G14" s="201">
        <v>815013911</v>
      </c>
      <c r="H14" s="201">
        <v>839102963</v>
      </c>
      <c r="I14" s="201">
        <v>0</v>
      </c>
      <c r="J14" s="201">
        <v>0</v>
      </c>
      <c r="K14" s="201">
        <f t="shared" si="1"/>
        <v>0</v>
      </c>
      <c r="L14" s="201"/>
      <c r="M14" s="201"/>
      <c r="N14" s="201"/>
      <c r="O14" s="201"/>
      <c r="P14" s="201">
        <f t="shared" si="2"/>
        <v>0</v>
      </c>
      <c r="Q14" s="189"/>
    </row>
    <row r="15" spans="2:18">
      <c r="B15" s="194" t="s">
        <v>30</v>
      </c>
      <c r="C15" s="197" t="str">
        <f t="shared" si="0"/>
        <v>1,111,</v>
      </c>
      <c r="D15" s="189" t="s">
        <v>31</v>
      </c>
      <c r="E15" s="2">
        <v>0</v>
      </c>
      <c r="F15" s="201">
        <v>0</v>
      </c>
      <c r="G15" s="201">
        <v>12434510</v>
      </c>
      <c r="H15" s="201">
        <v>12434510</v>
      </c>
      <c r="I15" s="201">
        <v>0</v>
      </c>
      <c r="J15" s="201">
        <v>0</v>
      </c>
      <c r="K15" s="201">
        <f t="shared" si="1"/>
        <v>0</v>
      </c>
      <c r="L15" s="201"/>
      <c r="M15" s="201"/>
      <c r="N15" s="201"/>
      <c r="O15" s="201"/>
      <c r="P15" s="201">
        <f t="shared" si="2"/>
        <v>0</v>
      </c>
      <c r="Q15" s="189"/>
    </row>
    <row r="16" spans="2:18">
      <c r="B16" s="194" t="s">
        <v>32</v>
      </c>
      <c r="C16" s="197" t="str">
        <f t="shared" si="0"/>
        <v>1,111,</v>
      </c>
      <c r="D16" s="189" t="s">
        <v>33</v>
      </c>
      <c r="E16" s="2">
        <v>0</v>
      </c>
      <c r="F16" s="201">
        <v>0</v>
      </c>
      <c r="G16" s="201">
        <v>26545330</v>
      </c>
      <c r="H16" s="201">
        <v>23545330</v>
      </c>
      <c r="I16" s="201">
        <v>3000000</v>
      </c>
      <c r="J16" s="201">
        <v>0</v>
      </c>
      <c r="K16" s="201">
        <f t="shared" si="1"/>
        <v>3000000</v>
      </c>
      <c r="L16" s="201"/>
      <c r="M16" s="201"/>
      <c r="N16" s="201"/>
      <c r="O16" s="201"/>
      <c r="P16" s="201">
        <f t="shared" si="2"/>
        <v>3000000</v>
      </c>
      <c r="Q16" s="189"/>
      <c r="R16" s="292"/>
    </row>
    <row r="17" spans="2:18">
      <c r="B17" s="194"/>
      <c r="C17" s="197" t="s">
        <v>1887</v>
      </c>
      <c r="D17" s="190" t="s">
        <v>1921</v>
      </c>
      <c r="E17" s="4">
        <f>SUM(E7:E16)</f>
        <v>53895771</v>
      </c>
      <c r="F17" s="202">
        <f>SUM(F7:F16)</f>
        <v>655758</v>
      </c>
      <c r="G17" s="202">
        <f>SUM(G7:G16)</f>
        <v>39087606235</v>
      </c>
      <c r="H17" s="202">
        <f>SUM(H7:H16)</f>
        <v>39121419889.5</v>
      </c>
      <c r="I17" s="202">
        <f>SUM(I7:I16)</f>
        <v>19426358.5</v>
      </c>
      <c r="J17" s="201"/>
      <c r="K17" s="202">
        <f>SUM(K7:K16)</f>
        <v>19426358.5</v>
      </c>
      <c r="L17" s="202"/>
      <c r="M17" s="201"/>
      <c r="N17" s="201"/>
      <c r="O17" s="201"/>
      <c r="P17" s="202">
        <f>SUM(P7:P16)</f>
        <v>19426358.5</v>
      </c>
      <c r="Q17" s="189"/>
      <c r="R17" s="292"/>
    </row>
    <row r="18" spans="2:18">
      <c r="B18" s="194" t="s">
        <v>34</v>
      </c>
      <c r="C18" s="197" t="str">
        <f t="shared" ref="C18:C25" si="3">LEFT(B18,6)</f>
        <v>1,112,</v>
      </c>
      <c r="D18" s="189" t="s">
        <v>35</v>
      </c>
      <c r="E18" s="2">
        <v>9236157</v>
      </c>
      <c r="F18" s="201">
        <v>0</v>
      </c>
      <c r="G18" s="201">
        <v>9613664594</v>
      </c>
      <c r="H18" s="201">
        <v>9612254913</v>
      </c>
      <c r="I18" s="201">
        <v>10645838</v>
      </c>
      <c r="J18" s="201">
        <v>0</v>
      </c>
      <c r="K18" s="201">
        <f t="shared" ref="K18:K25" si="4">E18+G18-F18-H18</f>
        <v>10645838</v>
      </c>
      <c r="L18" s="201"/>
      <c r="M18" s="201"/>
      <c r="N18" s="201"/>
      <c r="O18" s="201"/>
      <c r="P18" s="201">
        <f t="shared" ref="P18:P25" si="5">K18+M18-O18</f>
        <v>10645838</v>
      </c>
      <c r="Q18" s="189"/>
      <c r="R18" s="294"/>
    </row>
    <row r="19" spans="2:18">
      <c r="B19" s="194" t="s">
        <v>36</v>
      </c>
      <c r="C19" s="197" t="str">
        <f t="shared" si="3"/>
        <v>1,112,</v>
      </c>
      <c r="D19" s="189" t="s">
        <v>37</v>
      </c>
      <c r="E19" s="2">
        <v>2025642537</v>
      </c>
      <c r="F19" s="201">
        <v>0</v>
      </c>
      <c r="G19" s="201">
        <v>21674142266</v>
      </c>
      <c r="H19" s="201">
        <v>23695493960</v>
      </c>
      <c r="I19" s="201">
        <v>4290843</v>
      </c>
      <c r="J19" s="201">
        <v>0</v>
      </c>
      <c r="K19" s="201">
        <f t="shared" si="4"/>
        <v>4290843</v>
      </c>
      <c r="L19" s="201"/>
      <c r="M19" s="201"/>
      <c r="N19" s="201"/>
      <c r="O19" s="201"/>
      <c r="P19" s="201">
        <f t="shared" si="5"/>
        <v>4290843</v>
      </c>
      <c r="Q19" s="189"/>
      <c r="R19" s="292"/>
    </row>
    <row r="20" spans="2:18">
      <c r="B20" s="194" t="s">
        <v>38</v>
      </c>
      <c r="C20" s="197" t="str">
        <f t="shared" si="3"/>
        <v>1,112,</v>
      </c>
      <c r="D20" s="189" t="s">
        <v>39</v>
      </c>
      <c r="E20" s="2">
        <v>178177731</v>
      </c>
      <c r="F20" s="201">
        <v>0</v>
      </c>
      <c r="G20" s="201">
        <v>2086218187</v>
      </c>
      <c r="H20" s="201">
        <v>2260962780</v>
      </c>
      <c r="I20" s="201">
        <v>3433138</v>
      </c>
      <c r="J20" s="201">
        <v>0</v>
      </c>
      <c r="K20" s="201">
        <f t="shared" si="4"/>
        <v>3433138</v>
      </c>
      <c r="L20" s="201"/>
      <c r="M20" s="201"/>
      <c r="N20" s="201"/>
      <c r="O20" s="201"/>
      <c r="P20" s="201">
        <f t="shared" si="5"/>
        <v>3433138</v>
      </c>
      <c r="Q20" s="189"/>
      <c r="R20" s="293"/>
    </row>
    <row r="21" spans="2:18">
      <c r="B21" s="194" t="s">
        <v>40</v>
      </c>
      <c r="C21" s="197" t="str">
        <f t="shared" si="3"/>
        <v>1,112,</v>
      </c>
      <c r="D21" s="189" t="s">
        <v>41</v>
      </c>
      <c r="E21" s="2">
        <v>1587675</v>
      </c>
      <c r="F21" s="201">
        <v>0</v>
      </c>
      <c r="G21" s="201">
        <v>0</v>
      </c>
      <c r="H21" s="201">
        <v>360000</v>
      </c>
      <c r="I21" s="201">
        <v>1227675</v>
      </c>
      <c r="J21" s="201">
        <v>0</v>
      </c>
      <c r="K21" s="201">
        <f t="shared" si="4"/>
        <v>1227675</v>
      </c>
      <c r="L21" s="201"/>
      <c r="M21" s="201"/>
      <c r="N21" s="201"/>
      <c r="O21" s="201"/>
      <c r="P21" s="201">
        <f t="shared" si="5"/>
        <v>1227675</v>
      </c>
      <c r="Q21" s="189"/>
    </row>
    <row r="22" spans="2:18">
      <c r="B22" s="194" t="s">
        <v>42</v>
      </c>
      <c r="C22" s="197" t="str">
        <f t="shared" si="3"/>
        <v>1,112,</v>
      </c>
      <c r="D22" s="189" t="s">
        <v>43</v>
      </c>
      <c r="E22" s="2">
        <v>0</v>
      </c>
      <c r="F22" s="201">
        <v>0</v>
      </c>
      <c r="G22" s="201">
        <v>1985140615</v>
      </c>
      <c r="H22" s="201">
        <v>1978585412</v>
      </c>
      <c r="I22" s="201">
        <v>6555203</v>
      </c>
      <c r="J22" s="201">
        <v>0</v>
      </c>
      <c r="K22" s="201">
        <f t="shared" si="4"/>
        <v>6555203</v>
      </c>
      <c r="L22" s="201"/>
      <c r="M22" s="201"/>
      <c r="N22" s="201"/>
      <c r="O22" s="201"/>
      <c r="P22" s="201">
        <f t="shared" si="5"/>
        <v>6555203</v>
      </c>
      <c r="Q22" s="189"/>
    </row>
    <row r="23" spans="2:18">
      <c r="B23" s="194" t="s">
        <v>44</v>
      </c>
      <c r="C23" s="197" t="str">
        <f t="shared" si="3"/>
        <v>1,112,</v>
      </c>
      <c r="D23" s="189" t="s">
        <v>45</v>
      </c>
      <c r="E23" s="2">
        <v>0</v>
      </c>
      <c r="F23" s="201">
        <v>0</v>
      </c>
      <c r="G23" s="201">
        <v>5861546461.96</v>
      </c>
      <c r="H23" s="201">
        <v>5843955329.6400003</v>
      </c>
      <c r="I23" s="201">
        <v>17591132.32</v>
      </c>
      <c r="J23" s="201">
        <v>0</v>
      </c>
      <c r="K23" s="201">
        <f t="shared" si="4"/>
        <v>17591132.319999695</v>
      </c>
      <c r="L23" s="201"/>
      <c r="M23" s="201"/>
      <c r="N23" s="201"/>
      <c r="O23" s="201"/>
      <c r="P23" s="201">
        <f t="shared" si="5"/>
        <v>17591132.319999695</v>
      </c>
      <c r="Q23" s="189"/>
    </row>
    <row r="24" spans="2:18">
      <c r="B24" s="194" t="s">
        <v>46</v>
      </c>
      <c r="C24" s="197" t="str">
        <f t="shared" si="3"/>
        <v>1,112,</v>
      </c>
      <c r="D24" s="189" t="s">
        <v>47</v>
      </c>
      <c r="E24" s="2">
        <v>990230337.63</v>
      </c>
      <c r="F24" s="201">
        <v>0</v>
      </c>
      <c r="G24" s="201">
        <v>22661484833.009998</v>
      </c>
      <c r="H24" s="201">
        <v>23622714545.040001</v>
      </c>
      <c r="I24" s="201">
        <v>29000625.600000001</v>
      </c>
      <c r="J24" s="201">
        <v>0</v>
      </c>
      <c r="K24" s="201">
        <f t="shared" si="4"/>
        <v>29000625.599998474</v>
      </c>
      <c r="L24" s="201"/>
      <c r="M24" s="201"/>
      <c r="N24" s="201"/>
      <c r="O24" s="201"/>
      <c r="P24" s="201">
        <f t="shared" si="5"/>
        <v>29000625.599998474</v>
      </c>
      <c r="Q24" s="189"/>
    </row>
    <row r="25" spans="2:18">
      <c r="B25" s="194" t="s">
        <v>48</v>
      </c>
      <c r="C25" s="197" t="str">
        <f t="shared" si="3"/>
        <v>1,112,</v>
      </c>
      <c r="D25" s="189" t="s">
        <v>49</v>
      </c>
      <c r="E25" s="2">
        <v>0</v>
      </c>
      <c r="F25" s="201">
        <v>0</v>
      </c>
      <c r="G25" s="201">
        <v>13300718995.200001</v>
      </c>
      <c r="H25" s="201">
        <v>12727959127.6</v>
      </c>
      <c r="I25" s="201">
        <v>572759867.60000002</v>
      </c>
      <c r="J25" s="201">
        <v>0</v>
      </c>
      <c r="K25" s="201">
        <f t="shared" si="4"/>
        <v>572759867.60000038</v>
      </c>
      <c r="L25" s="201"/>
      <c r="M25" s="201"/>
      <c r="N25" s="201"/>
      <c r="O25" s="201"/>
      <c r="P25" s="201">
        <f t="shared" si="5"/>
        <v>572759867.60000038</v>
      </c>
      <c r="Q25" s="189"/>
    </row>
    <row r="26" spans="2:18">
      <c r="B26" s="194"/>
      <c r="C26" s="1" t="s">
        <v>1874</v>
      </c>
      <c r="D26" s="190" t="s">
        <v>1919</v>
      </c>
      <c r="E26" s="4">
        <f t="shared" ref="E26:K26" si="6">SUM(E18:E25)</f>
        <v>3204874437.6300001</v>
      </c>
      <c r="F26" s="202">
        <f t="shared" si="6"/>
        <v>0</v>
      </c>
      <c r="G26" s="202">
        <f t="shared" si="6"/>
        <v>77182915952.169998</v>
      </c>
      <c r="H26" s="202">
        <f t="shared" si="6"/>
        <v>79742286067.279999</v>
      </c>
      <c r="I26" s="202">
        <f t="shared" si="6"/>
        <v>645504322.51999998</v>
      </c>
      <c r="J26" s="202">
        <f t="shared" si="6"/>
        <v>0</v>
      </c>
      <c r="K26" s="202">
        <f t="shared" si="6"/>
        <v>645504322.51999855</v>
      </c>
      <c r="L26" s="202"/>
      <c r="M26" s="201"/>
      <c r="N26" s="201"/>
      <c r="O26" s="201"/>
      <c r="P26" s="202">
        <f>SUM(P18:P25)</f>
        <v>645504322.51999855</v>
      </c>
      <c r="Q26" s="189"/>
    </row>
    <row r="27" spans="2:18" s="3" customFormat="1" ht="16" thickBot="1">
      <c r="B27" s="262"/>
      <c r="C27" s="263"/>
      <c r="D27" s="257" t="s">
        <v>1918</v>
      </c>
      <c r="E27" s="258">
        <f>E17+E26</f>
        <v>3258770208.6300001</v>
      </c>
      <c r="F27" s="259">
        <f>F17+F26</f>
        <v>655758</v>
      </c>
      <c r="G27" s="259">
        <f>G17+G26</f>
        <v>116270522187.17</v>
      </c>
      <c r="H27" s="259">
        <f>H17+H26</f>
        <v>118863705956.78</v>
      </c>
      <c r="I27" s="259">
        <f>I17+I26</f>
        <v>664930681.01999998</v>
      </c>
      <c r="J27" s="259"/>
      <c r="K27" s="259">
        <f>K17+K26</f>
        <v>664930681.01999855</v>
      </c>
      <c r="L27" s="259"/>
      <c r="M27" s="259"/>
      <c r="N27" s="259"/>
      <c r="O27" s="259"/>
      <c r="P27" s="261">
        <f>P17+P26</f>
        <v>664930681.01999855</v>
      </c>
      <c r="Q27" s="190"/>
    </row>
    <row r="28" spans="2:18">
      <c r="B28" s="194" t="s">
        <v>50</v>
      </c>
      <c r="C28" s="197" t="str">
        <f t="shared" ref="C28:C44" si="7">LEFT(B28,6)</f>
        <v>1,114,</v>
      </c>
      <c r="D28" s="189" t="s">
        <v>51</v>
      </c>
      <c r="E28" s="2">
        <v>43231835</v>
      </c>
      <c r="F28" s="201">
        <v>0</v>
      </c>
      <c r="G28" s="201">
        <v>1274412543</v>
      </c>
      <c r="H28" s="201">
        <v>1263081628</v>
      </c>
      <c r="I28" s="201">
        <v>54562750</v>
      </c>
      <c r="J28" s="201">
        <v>0</v>
      </c>
      <c r="K28" s="201">
        <f t="shared" ref="K28:K44" si="8">E28+G28-F28-H28</f>
        <v>54562750</v>
      </c>
      <c r="L28" s="201"/>
      <c r="M28" s="201"/>
      <c r="N28" s="201"/>
      <c r="O28" s="201"/>
      <c r="P28" s="201">
        <f t="shared" ref="P28:P44" si="9">K28+M28-O28</f>
        <v>54562750</v>
      </c>
      <c r="Q28" s="189"/>
    </row>
    <row r="29" spans="2:18">
      <c r="B29" s="194" t="s">
        <v>52</v>
      </c>
      <c r="C29" s="197" t="str">
        <f t="shared" si="7"/>
        <v>1,114,</v>
      </c>
      <c r="D29" s="189" t="s">
        <v>53</v>
      </c>
      <c r="E29" s="2">
        <v>11527828.51</v>
      </c>
      <c r="F29" s="201">
        <v>0</v>
      </c>
      <c r="G29" s="201">
        <v>24286977.800000001</v>
      </c>
      <c r="H29" s="201">
        <v>31457513.18</v>
      </c>
      <c r="I29" s="201">
        <v>4357293.13</v>
      </c>
      <c r="J29" s="201">
        <v>0</v>
      </c>
      <c r="K29" s="201">
        <f t="shared" si="8"/>
        <v>4357293.1300000027</v>
      </c>
      <c r="L29" s="201"/>
      <c r="M29" s="201"/>
      <c r="N29" s="201"/>
      <c r="O29" s="201"/>
      <c r="P29" s="201">
        <f t="shared" si="9"/>
        <v>4357293.1300000027</v>
      </c>
      <c r="Q29" s="189"/>
    </row>
    <row r="30" spans="2:18">
      <c r="B30" s="194" t="s">
        <v>54</v>
      </c>
      <c r="C30" s="197" t="str">
        <f t="shared" si="7"/>
        <v>1,114,</v>
      </c>
      <c r="D30" s="189" t="s">
        <v>55</v>
      </c>
      <c r="E30" s="2">
        <v>4319000</v>
      </c>
      <c r="F30" s="201">
        <v>0</v>
      </c>
      <c r="G30" s="201">
        <v>120303100</v>
      </c>
      <c r="H30" s="201">
        <v>124622100</v>
      </c>
      <c r="I30" s="201">
        <v>0</v>
      </c>
      <c r="J30" s="201">
        <v>0</v>
      </c>
      <c r="K30" s="201">
        <f t="shared" si="8"/>
        <v>0</v>
      </c>
      <c r="L30" s="201"/>
      <c r="M30" s="201"/>
      <c r="N30" s="201"/>
      <c r="O30" s="201"/>
      <c r="P30" s="201">
        <f t="shared" si="9"/>
        <v>0</v>
      </c>
      <c r="Q30" s="189"/>
    </row>
    <row r="31" spans="2:18">
      <c r="B31" s="194" t="s">
        <v>56</v>
      </c>
      <c r="C31" s="197" t="str">
        <f t="shared" si="7"/>
        <v>1,114,</v>
      </c>
      <c r="D31" s="189" t="s">
        <v>57</v>
      </c>
      <c r="E31" s="2">
        <v>9900000</v>
      </c>
      <c r="F31" s="201">
        <v>0</v>
      </c>
      <c r="G31" s="201">
        <v>478560050</v>
      </c>
      <c r="H31" s="201">
        <v>478833750</v>
      </c>
      <c r="I31" s="201">
        <v>9626300</v>
      </c>
      <c r="J31" s="201">
        <v>0</v>
      </c>
      <c r="K31" s="201">
        <f t="shared" si="8"/>
        <v>9626300</v>
      </c>
      <c r="L31" s="201"/>
      <c r="M31" s="201"/>
      <c r="N31" s="201"/>
      <c r="O31" s="201"/>
      <c r="P31" s="201">
        <f t="shared" si="9"/>
        <v>9626300</v>
      </c>
      <c r="Q31" s="189"/>
    </row>
    <row r="32" spans="2:18">
      <c r="B32" s="194" t="s">
        <v>58</v>
      </c>
      <c r="C32" s="197" t="str">
        <f t="shared" si="7"/>
        <v>1,114,</v>
      </c>
      <c r="D32" s="189" t="s">
        <v>59</v>
      </c>
      <c r="E32" s="2">
        <v>20840000</v>
      </c>
      <c r="F32" s="201">
        <v>0</v>
      </c>
      <c r="G32" s="201">
        <v>4371550</v>
      </c>
      <c r="H32" s="201">
        <v>7698400</v>
      </c>
      <c r="I32" s="201">
        <v>17513150</v>
      </c>
      <c r="J32" s="201">
        <v>0</v>
      </c>
      <c r="K32" s="201">
        <f t="shared" si="8"/>
        <v>17513150</v>
      </c>
      <c r="L32" s="201"/>
      <c r="M32" s="201"/>
      <c r="N32" s="201"/>
      <c r="O32" s="201"/>
      <c r="P32" s="201">
        <f t="shared" si="9"/>
        <v>17513150</v>
      </c>
      <c r="Q32" s="189"/>
    </row>
    <row r="33" spans="2:17">
      <c r="B33" s="194" t="s">
        <v>60</v>
      </c>
      <c r="C33" s="197" t="str">
        <f t="shared" si="7"/>
        <v>1,114,</v>
      </c>
      <c r="D33" s="189" t="s">
        <v>61</v>
      </c>
      <c r="E33" s="2">
        <v>96845473.5</v>
      </c>
      <c r="F33" s="201">
        <v>0</v>
      </c>
      <c r="G33" s="201">
        <v>1226784816.98</v>
      </c>
      <c r="H33" s="201">
        <v>1286562965.1700001</v>
      </c>
      <c r="I33" s="201">
        <v>37067325.310000002</v>
      </c>
      <c r="J33" s="201">
        <v>0</v>
      </c>
      <c r="K33" s="201">
        <f t="shared" si="8"/>
        <v>37067325.309999943</v>
      </c>
      <c r="L33" s="201"/>
      <c r="M33" s="201"/>
      <c r="N33" s="201"/>
      <c r="O33" s="201"/>
      <c r="P33" s="201">
        <f t="shared" si="9"/>
        <v>37067325.309999943</v>
      </c>
      <c r="Q33" s="189"/>
    </row>
    <row r="34" spans="2:17">
      <c r="B34" s="194" t="s">
        <v>62</v>
      </c>
      <c r="C34" s="197" t="str">
        <f t="shared" si="7"/>
        <v>1,114,</v>
      </c>
      <c r="D34" s="189" t="s">
        <v>63</v>
      </c>
      <c r="E34" s="2">
        <v>124864441.98999999</v>
      </c>
      <c r="F34" s="201">
        <v>0</v>
      </c>
      <c r="G34" s="201">
        <v>9631053413.3999996</v>
      </c>
      <c r="H34" s="201">
        <v>9745863596.1399994</v>
      </c>
      <c r="I34" s="201">
        <v>10054259.25</v>
      </c>
      <c r="J34" s="201">
        <v>0</v>
      </c>
      <c r="K34" s="201">
        <f t="shared" si="8"/>
        <v>10054259.25</v>
      </c>
      <c r="L34" s="201"/>
      <c r="M34" s="201"/>
      <c r="N34" s="201"/>
      <c r="O34" s="201"/>
      <c r="P34" s="201">
        <f t="shared" si="9"/>
        <v>10054259.25</v>
      </c>
      <c r="Q34" s="189"/>
    </row>
    <row r="35" spans="2:17">
      <c r="B35" s="194" t="s">
        <v>64</v>
      </c>
      <c r="C35" s="197" t="str">
        <f t="shared" si="7"/>
        <v>1,114,</v>
      </c>
      <c r="D35" s="189" t="s">
        <v>65</v>
      </c>
      <c r="E35" s="2">
        <v>87340</v>
      </c>
      <c r="F35" s="201">
        <v>0</v>
      </c>
      <c r="G35" s="201">
        <v>861420</v>
      </c>
      <c r="H35" s="201">
        <v>805125</v>
      </c>
      <c r="I35" s="201">
        <v>143635</v>
      </c>
      <c r="J35" s="201">
        <v>0</v>
      </c>
      <c r="K35" s="201">
        <f t="shared" si="8"/>
        <v>143635</v>
      </c>
      <c r="L35" s="201"/>
      <c r="M35" s="201"/>
      <c r="N35" s="201"/>
      <c r="O35" s="201"/>
      <c r="P35" s="201">
        <f t="shared" si="9"/>
        <v>143635</v>
      </c>
      <c r="Q35" s="189"/>
    </row>
    <row r="36" spans="2:17">
      <c r="B36" s="194" t="s">
        <v>66</v>
      </c>
      <c r="C36" s="197" t="str">
        <f t="shared" si="7"/>
        <v>1,114,</v>
      </c>
      <c r="D36" s="189" t="s">
        <v>67</v>
      </c>
      <c r="E36" s="2">
        <v>0</v>
      </c>
      <c r="F36" s="201">
        <v>0</v>
      </c>
      <c r="G36" s="201">
        <v>20629334</v>
      </c>
      <c r="H36" s="201">
        <v>19964934</v>
      </c>
      <c r="I36" s="201">
        <v>664400</v>
      </c>
      <c r="J36" s="201">
        <v>0</v>
      </c>
      <c r="K36" s="201">
        <f t="shared" si="8"/>
        <v>664400</v>
      </c>
      <c r="L36" s="201"/>
      <c r="M36" s="201"/>
      <c r="N36" s="201"/>
      <c r="O36" s="201"/>
      <c r="P36" s="201">
        <f t="shared" si="9"/>
        <v>664400</v>
      </c>
      <c r="Q36" s="189"/>
    </row>
    <row r="37" spans="2:17">
      <c r="B37" s="194" t="s">
        <v>68</v>
      </c>
      <c r="C37" s="197" t="str">
        <f t="shared" si="7"/>
        <v>1,114,</v>
      </c>
      <c r="D37" s="189" t="s">
        <v>69</v>
      </c>
      <c r="E37" s="2">
        <v>0</v>
      </c>
      <c r="F37" s="201">
        <v>0</v>
      </c>
      <c r="G37" s="201">
        <v>228250000</v>
      </c>
      <c r="H37" s="201">
        <v>228250000</v>
      </c>
      <c r="I37" s="201">
        <v>0</v>
      </c>
      <c r="J37" s="201">
        <v>0</v>
      </c>
      <c r="K37" s="201">
        <f t="shared" si="8"/>
        <v>0</v>
      </c>
      <c r="L37" s="201"/>
      <c r="M37" s="201"/>
      <c r="N37" s="201"/>
      <c r="O37" s="201"/>
      <c r="P37" s="201">
        <f t="shared" si="9"/>
        <v>0</v>
      </c>
      <c r="Q37" s="189"/>
    </row>
    <row r="38" spans="2:17">
      <c r="B38" s="194" t="s">
        <v>70</v>
      </c>
      <c r="C38" s="197" t="str">
        <f t="shared" si="7"/>
        <v>1,114,</v>
      </c>
      <c r="D38" s="189" t="s">
        <v>71</v>
      </c>
      <c r="E38" s="2">
        <v>105012500</v>
      </c>
      <c r="F38" s="201">
        <v>0</v>
      </c>
      <c r="G38" s="201">
        <v>152000000</v>
      </c>
      <c r="H38" s="201">
        <v>256062500</v>
      </c>
      <c r="I38" s="201">
        <v>950000</v>
      </c>
      <c r="J38" s="201">
        <v>0</v>
      </c>
      <c r="K38" s="201">
        <f t="shared" si="8"/>
        <v>950000</v>
      </c>
      <c r="L38" s="201"/>
      <c r="M38" s="201"/>
      <c r="N38" s="201"/>
      <c r="O38" s="201"/>
      <c r="P38" s="201">
        <f t="shared" si="9"/>
        <v>950000</v>
      </c>
      <c r="Q38" s="189"/>
    </row>
    <row r="39" spans="2:17">
      <c r="B39" s="194" t="s">
        <v>72</v>
      </c>
      <c r="C39" s="197" t="str">
        <f t="shared" si="7"/>
        <v>1,114,</v>
      </c>
      <c r="D39" s="189" t="s">
        <v>73</v>
      </c>
      <c r="E39" s="2">
        <v>28969490</v>
      </c>
      <c r="F39" s="201">
        <v>0</v>
      </c>
      <c r="G39" s="201">
        <v>0</v>
      </c>
      <c r="H39" s="201">
        <v>28969490</v>
      </c>
      <c r="I39" s="201">
        <v>0</v>
      </c>
      <c r="J39" s="201">
        <v>0</v>
      </c>
      <c r="K39" s="201">
        <f t="shared" si="8"/>
        <v>0</v>
      </c>
      <c r="L39" s="201"/>
      <c r="M39" s="201"/>
      <c r="N39" s="201"/>
      <c r="O39" s="201"/>
      <c r="P39" s="201">
        <f t="shared" si="9"/>
        <v>0</v>
      </c>
      <c r="Q39" s="189"/>
    </row>
    <row r="40" spans="2:17">
      <c r="B40" s="194" t="s">
        <v>74</v>
      </c>
      <c r="C40" s="197" t="str">
        <f t="shared" si="7"/>
        <v>1,114,</v>
      </c>
      <c r="D40" s="189" t="s">
        <v>75</v>
      </c>
      <c r="E40" s="2">
        <v>0</v>
      </c>
      <c r="F40" s="201">
        <v>0</v>
      </c>
      <c r="G40" s="201">
        <v>590000</v>
      </c>
      <c r="H40" s="201">
        <v>0</v>
      </c>
      <c r="I40" s="201">
        <v>590000</v>
      </c>
      <c r="J40" s="201">
        <v>0</v>
      </c>
      <c r="K40" s="201">
        <f t="shared" si="8"/>
        <v>590000</v>
      </c>
      <c r="L40" s="201"/>
      <c r="M40" s="201"/>
      <c r="N40" s="201"/>
      <c r="O40" s="201"/>
      <c r="P40" s="201">
        <f t="shared" si="9"/>
        <v>590000</v>
      </c>
      <c r="Q40" s="189"/>
    </row>
    <row r="41" spans="2:17">
      <c r="B41" s="194" t="s">
        <v>76</v>
      </c>
      <c r="C41" s="197" t="str">
        <f t="shared" si="7"/>
        <v>1,114,</v>
      </c>
      <c r="D41" s="189" t="s">
        <v>77</v>
      </c>
      <c r="E41" s="2">
        <v>16223000</v>
      </c>
      <c r="F41" s="201">
        <v>0</v>
      </c>
      <c r="G41" s="201">
        <v>0</v>
      </c>
      <c r="H41" s="201">
        <v>16223000</v>
      </c>
      <c r="I41" s="201">
        <v>0</v>
      </c>
      <c r="J41" s="201">
        <v>0</v>
      </c>
      <c r="K41" s="201">
        <f t="shared" si="8"/>
        <v>0</v>
      </c>
      <c r="L41" s="201"/>
      <c r="M41" s="201"/>
      <c r="N41" s="201"/>
      <c r="O41" s="201"/>
      <c r="P41" s="201">
        <f t="shared" si="9"/>
        <v>0</v>
      </c>
      <c r="Q41" s="189"/>
    </row>
    <row r="42" spans="2:17">
      <c r="B42" s="194" t="s">
        <v>78</v>
      </c>
      <c r="C42" s="197" t="str">
        <f t="shared" si="7"/>
        <v>1,114,</v>
      </c>
      <c r="D42" s="189" t="s">
        <v>79</v>
      </c>
      <c r="E42" s="2">
        <v>620799999.67999995</v>
      </c>
      <c r="F42" s="201">
        <v>0</v>
      </c>
      <c r="G42" s="201">
        <v>876432000.32000005</v>
      </c>
      <c r="H42" s="201">
        <v>1497232000</v>
      </c>
      <c r="I42" s="201">
        <v>0</v>
      </c>
      <c r="J42" s="201">
        <v>0</v>
      </c>
      <c r="K42" s="201">
        <f t="shared" si="8"/>
        <v>0</v>
      </c>
      <c r="L42" s="201"/>
      <c r="M42" s="201"/>
      <c r="N42" s="201"/>
      <c r="O42" s="201"/>
      <c r="P42" s="201">
        <f t="shared" si="9"/>
        <v>0</v>
      </c>
      <c r="Q42" s="189"/>
    </row>
    <row r="43" spans="2:17">
      <c r="B43" s="194" t="s">
        <v>80</v>
      </c>
      <c r="C43" s="197" t="str">
        <f t="shared" si="7"/>
        <v>1,114,</v>
      </c>
      <c r="D43" s="189" t="s">
        <v>81</v>
      </c>
      <c r="E43" s="2">
        <v>724109000</v>
      </c>
      <c r="F43" s="201">
        <v>0</v>
      </c>
      <c r="G43" s="201">
        <v>2498035201.5799999</v>
      </c>
      <c r="H43" s="201">
        <v>3222144201.5900002</v>
      </c>
      <c r="I43" s="201">
        <v>0</v>
      </c>
      <c r="J43" s="201">
        <v>0</v>
      </c>
      <c r="K43" s="201">
        <f t="shared" si="8"/>
        <v>-1.0000228881835938E-2</v>
      </c>
      <c r="L43" s="201"/>
      <c r="M43" s="201"/>
      <c r="N43" s="201"/>
      <c r="O43" s="201"/>
      <c r="P43" s="201">
        <f t="shared" si="9"/>
        <v>-1.0000228881835938E-2</v>
      </c>
      <c r="Q43" s="189"/>
    </row>
    <row r="44" spans="2:17">
      <c r="B44" s="194" t="s">
        <v>82</v>
      </c>
      <c r="C44" s="197" t="str">
        <f t="shared" si="7"/>
        <v>1,114,</v>
      </c>
      <c r="D44" s="189" t="s">
        <v>83</v>
      </c>
      <c r="E44" s="2">
        <v>0</v>
      </c>
      <c r="F44" s="201">
        <v>0</v>
      </c>
      <c r="G44" s="201">
        <v>6175548848.29</v>
      </c>
      <c r="H44" s="201">
        <v>6175548848.29</v>
      </c>
      <c r="I44" s="201">
        <v>0</v>
      </c>
      <c r="J44" s="201">
        <v>0</v>
      </c>
      <c r="K44" s="201">
        <f t="shared" si="8"/>
        <v>0</v>
      </c>
      <c r="L44" s="201"/>
      <c r="M44" s="201"/>
      <c r="N44" s="201"/>
      <c r="O44" s="201"/>
      <c r="P44" s="201">
        <f t="shared" si="9"/>
        <v>0</v>
      </c>
      <c r="Q44" s="189"/>
    </row>
    <row r="45" spans="2:17" ht="16" thickBot="1">
      <c r="B45" s="255"/>
      <c r="C45" s="256" t="s">
        <v>1886</v>
      </c>
      <c r="D45" s="257" t="s">
        <v>1840</v>
      </c>
      <c r="E45" s="258">
        <f t="shared" ref="E45:K45" si="10">SUM(E28:E44)</f>
        <v>1806729908.6799998</v>
      </c>
      <c r="F45" s="259">
        <f t="shared" si="10"/>
        <v>0</v>
      </c>
      <c r="G45" s="259">
        <f t="shared" si="10"/>
        <v>22712119255.369999</v>
      </c>
      <c r="H45" s="259">
        <f t="shared" si="10"/>
        <v>24383320051.370003</v>
      </c>
      <c r="I45" s="259">
        <f t="shared" si="10"/>
        <v>135529112.69</v>
      </c>
      <c r="J45" s="259">
        <f t="shared" si="10"/>
        <v>0</v>
      </c>
      <c r="K45" s="259">
        <f t="shared" si="10"/>
        <v>135529112.67999971</v>
      </c>
      <c r="L45" s="259"/>
      <c r="M45" s="260"/>
      <c r="N45" s="260"/>
      <c r="O45" s="260"/>
      <c r="P45" s="261">
        <f>SUM(P28:P44)</f>
        <v>135529112.67999971</v>
      </c>
      <c r="Q45" s="189"/>
    </row>
    <row r="46" spans="2:17">
      <c r="B46" s="194" t="s">
        <v>84</v>
      </c>
      <c r="C46" s="197" t="str">
        <f>LEFT(B46,6)</f>
        <v>1,113,</v>
      </c>
      <c r="D46" s="189" t="s">
        <v>85</v>
      </c>
      <c r="E46" s="2">
        <v>5000000</v>
      </c>
      <c r="F46" s="201">
        <v>0</v>
      </c>
      <c r="G46" s="201">
        <v>0</v>
      </c>
      <c r="H46" s="201">
        <v>0</v>
      </c>
      <c r="I46" s="201">
        <v>5000000</v>
      </c>
      <c r="J46" s="201">
        <v>0</v>
      </c>
      <c r="K46" s="201">
        <f>E46+G46-F46-H46</f>
        <v>5000000</v>
      </c>
      <c r="L46" s="201"/>
      <c r="M46" s="201"/>
      <c r="N46" s="201"/>
      <c r="O46" s="201"/>
      <c r="P46" s="201">
        <f>K46+M46-O46</f>
        <v>5000000</v>
      </c>
      <c r="Q46" s="189"/>
    </row>
    <row r="47" spans="2:17">
      <c r="B47" s="194" t="s">
        <v>86</v>
      </c>
      <c r="C47" s="197" t="str">
        <f>LEFT(B47,6)</f>
        <v>1,113,</v>
      </c>
      <c r="D47" s="189" t="s">
        <v>87</v>
      </c>
      <c r="E47" s="2">
        <v>0</v>
      </c>
      <c r="F47" s="201">
        <v>0</v>
      </c>
      <c r="G47" s="201">
        <v>60000000</v>
      </c>
      <c r="H47" s="201">
        <v>0</v>
      </c>
      <c r="I47" s="201">
        <v>60000000</v>
      </c>
      <c r="J47" s="201">
        <v>0</v>
      </c>
      <c r="K47" s="201">
        <f>E47+G47-F47-H47</f>
        <v>60000000</v>
      </c>
      <c r="L47" s="201"/>
      <c r="M47" s="201"/>
      <c r="N47" s="201"/>
      <c r="O47" s="201"/>
      <c r="P47" s="201">
        <f>K47+M47-O47</f>
        <v>60000000</v>
      </c>
      <c r="Q47" s="189"/>
    </row>
    <row r="48" spans="2:17">
      <c r="B48" s="194" t="s">
        <v>88</v>
      </c>
      <c r="C48" s="197" t="str">
        <f>LEFT(B48,6)</f>
        <v>1,113,</v>
      </c>
      <c r="D48" s="189" t="s">
        <v>89</v>
      </c>
      <c r="E48" s="2">
        <v>0</v>
      </c>
      <c r="F48" s="201">
        <v>0</v>
      </c>
      <c r="G48" s="201">
        <v>1000000</v>
      </c>
      <c r="H48" s="201">
        <v>0</v>
      </c>
      <c r="I48" s="201">
        <v>1000000</v>
      </c>
      <c r="J48" s="201">
        <v>0</v>
      </c>
      <c r="K48" s="201">
        <f>E48+G48-F48-H48</f>
        <v>1000000</v>
      </c>
      <c r="L48" s="201"/>
      <c r="M48" s="201"/>
      <c r="N48" s="201"/>
      <c r="O48" s="201"/>
      <c r="P48" s="201">
        <f>K48+M48-O48</f>
        <v>1000000</v>
      </c>
      <c r="Q48" s="189"/>
    </row>
    <row r="49" spans="2:17" ht="16" thickBot="1">
      <c r="B49" s="255"/>
      <c r="C49" s="256" t="s">
        <v>1878</v>
      </c>
      <c r="D49" s="257" t="s">
        <v>89</v>
      </c>
      <c r="E49" s="258">
        <f t="shared" ref="E49:K49" si="11">SUM(E46:E48)</f>
        <v>5000000</v>
      </c>
      <c r="F49" s="259">
        <f t="shared" si="11"/>
        <v>0</v>
      </c>
      <c r="G49" s="259">
        <f t="shared" si="11"/>
        <v>61000000</v>
      </c>
      <c r="H49" s="259">
        <f t="shared" si="11"/>
        <v>0</v>
      </c>
      <c r="I49" s="259">
        <f t="shared" si="11"/>
        <v>66000000</v>
      </c>
      <c r="J49" s="259">
        <f t="shared" si="11"/>
        <v>0</v>
      </c>
      <c r="K49" s="259">
        <f t="shared" si="11"/>
        <v>66000000</v>
      </c>
      <c r="L49" s="259"/>
      <c r="M49" s="260"/>
      <c r="N49" s="260"/>
      <c r="O49" s="260"/>
      <c r="P49" s="261">
        <f>SUM(P46:P48)</f>
        <v>66000000</v>
      </c>
      <c r="Q49" s="189"/>
    </row>
    <row r="50" spans="2:17">
      <c r="B50" s="194" t="s">
        <v>90</v>
      </c>
      <c r="C50" s="197" t="str">
        <f>LEFT(B50,6)</f>
        <v>1,113,</v>
      </c>
      <c r="D50" s="189" t="s">
        <v>91</v>
      </c>
      <c r="E50" s="2">
        <v>282000000</v>
      </c>
      <c r="F50" s="201">
        <v>0</v>
      </c>
      <c r="G50" s="201">
        <v>148000000</v>
      </c>
      <c r="H50" s="201">
        <v>430000000</v>
      </c>
      <c r="I50" s="201">
        <v>0</v>
      </c>
      <c r="J50" s="201">
        <v>0</v>
      </c>
      <c r="K50" s="201">
        <f>E50+G50-F50-H50</f>
        <v>0</v>
      </c>
      <c r="L50" s="201"/>
      <c r="M50" s="201"/>
      <c r="N50" s="201"/>
      <c r="O50" s="201"/>
      <c r="P50" s="201">
        <f>K50+M50-O50</f>
        <v>0</v>
      </c>
      <c r="Q50" s="189"/>
    </row>
    <row r="51" spans="2:17">
      <c r="B51" s="194" t="s">
        <v>92</v>
      </c>
      <c r="C51" s="197" t="str">
        <f>LEFT(B51,6)</f>
        <v>1,113,</v>
      </c>
      <c r="D51" s="189" t="s">
        <v>93</v>
      </c>
      <c r="E51" s="2">
        <v>0</v>
      </c>
      <c r="F51" s="201">
        <v>0</v>
      </c>
      <c r="G51" s="201">
        <v>30000000</v>
      </c>
      <c r="H51" s="201">
        <v>30000000</v>
      </c>
      <c r="I51" s="201">
        <v>0</v>
      </c>
      <c r="J51" s="201">
        <v>0</v>
      </c>
      <c r="K51" s="201">
        <f>E51+G51-F51-H51</f>
        <v>0</v>
      </c>
      <c r="L51" s="201"/>
      <c r="M51" s="201"/>
      <c r="N51" s="201"/>
      <c r="O51" s="201"/>
      <c r="P51" s="201">
        <f>K51+M51-O51</f>
        <v>0</v>
      </c>
      <c r="Q51" s="189"/>
    </row>
    <row r="52" spans="2:17" s="186" customFormat="1">
      <c r="B52" s="195" t="s">
        <v>94</v>
      </c>
      <c r="C52" s="198" t="str">
        <f>LEFT(B52,6)</f>
        <v>1,113,</v>
      </c>
      <c r="D52" s="191" t="s">
        <v>95</v>
      </c>
      <c r="E52" s="291">
        <v>3000000</v>
      </c>
      <c r="F52" s="208">
        <v>0</v>
      </c>
      <c r="G52" s="208">
        <v>103000000</v>
      </c>
      <c r="H52" s="208">
        <v>103000000</v>
      </c>
      <c r="I52" s="208">
        <v>3000000</v>
      </c>
      <c r="J52" s="208">
        <v>0</v>
      </c>
      <c r="K52" s="208">
        <f>E52+G52-F52-H52</f>
        <v>3000000</v>
      </c>
      <c r="L52" s="208"/>
      <c r="M52" s="208"/>
      <c r="N52" s="208" t="e">
        <f>#REF!</f>
        <v>#REF!</v>
      </c>
      <c r="O52" s="208" t="e">
        <f>#REF!</f>
        <v>#REF!</v>
      </c>
      <c r="P52" s="208" t="e">
        <f>K52+M52-O52</f>
        <v>#REF!</v>
      </c>
      <c r="Q52" s="191"/>
    </row>
    <row r="53" spans="2:17" ht="16" thickBot="1">
      <c r="B53" s="255"/>
      <c r="C53" s="256" t="s">
        <v>1878</v>
      </c>
      <c r="D53" s="257" t="s">
        <v>1917</v>
      </c>
      <c r="E53" s="258">
        <f>SUM(E50:E52)</f>
        <v>285000000</v>
      </c>
      <c r="F53" s="259">
        <f t="shared" ref="F53:K53" si="12">SUM(F50:F52)</f>
        <v>0</v>
      </c>
      <c r="G53" s="259">
        <f t="shared" si="12"/>
        <v>281000000</v>
      </c>
      <c r="H53" s="259">
        <f t="shared" si="12"/>
        <v>563000000</v>
      </c>
      <c r="I53" s="259">
        <f t="shared" si="12"/>
        <v>3000000</v>
      </c>
      <c r="J53" s="259">
        <f t="shared" si="12"/>
        <v>0</v>
      </c>
      <c r="K53" s="259">
        <f t="shared" si="12"/>
        <v>3000000</v>
      </c>
      <c r="L53" s="259"/>
      <c r="M53" s="260"/>
      <c r="N53" s="260"/>
      <c r="O53" s="260"/>
      <c r="P53" s="261" t="e">
        <f>SUM(P50:P52)</f>
        <v>#REF!</v>
      </c>
      <c r="Q53" s="189"/>
    </row>
    <row r="54" spans="2:17">
      <c r="B54" s="194" t="s">
        <v>96</v>
      </c>
      <c r="C54" s="197" t="str">
        <f t="shared" ref="C54:C60" si="13">LEFT(B54,6)</f>
        <v>1115,0</v>
      </c>
      <c r="D54" s="189" t="s">
        <v>97</v>
      </c>
      <c r="E54" s="2">
        <v>0</v>
      </c>
      <c r="F54" s="201">
        <v>0</v>
      </c>
      <c r="G54" s="201">
        <v>43203036.57</v>
      </c>
      <c r="H54" s="201">
        <v>31585774.079999998</v>
      </c>
      <c r="I54" s="201">
        <v>11617262.49</v>
      </c>
      <c r="J54" s="201">
        <v>0</v>
      </c>
      <c r="K54" s="201">
        <f t="shared" ref="K54:K60" si="14">E54+G54-F54-H54</f>
        <v>11617262.490000002</v>
      </c>
      <c r="L54" s="201"/>
      <c r="M54" s="201"/>
      <c r="N54" s="201"/>
      <c r="O54" s="201"/>
      <c r="P54" s="201">
        <f t="shared" ref="P54:P59" si="15">K54+M54-O54</f>
        <v>11617262.490000002</v>
      </c>
      <c r="Q54" s="189"/>
    </row>
    <row r="55" spans="2:17">
      <c r="B55" s="194" t="s">
        <v>98</v>
      </c>
      <c r="C55" s="197" t="str">
        <f t="shared" si="13"/>
        <v>1115,0</v>
      </c>
      <c r="D55" s="189" t="s">
        <v>99</v>
      </c>
      <c r="E55" s="2">
        <v>64908038.060000002</v>
      </c>
      <c r="F55" s="201">
        <v>0</v>
      </c>
      <c r="G55" s="201">
        <v>12873300</v>
      </c>
      <c r="H55" s="201">
        <v>34487298.329999998</v>
      </c>
      <c r="I55" s="201">
        <v>43294039.729999997</v>
      </c>
      <c r="J55" s="201">
        <v>0</v>
      </c>
      <c r="K55" s="201">
        <f t="shared" si="14"/>
        <v>43294039.730000004</v>
      </c>
      <c r="L55" s="201"/>
      <c r="M55" s="201"/>
      <c r="N55" s="201"/>
      <c r="O55" s="201"/>
      <c r="P55" s="201">
        <f t="shared" si="15"/>
        <v>43294039.730000004</v>
      </c>
      <c r="Q55" s="189"/>
    </row>
    <row r="56" spans="2:17">
      <c r="B56" s="194" t="s">
        <v>100</v>
      </c>
      <c r="C56" s="197" t="str">
        <f t="shared" si="13"/>
        <v>1115,0</v>
      </c>
      <c r="D56" s="189" t="s">
        <v>101</v>
      </c>
      <c r="E56" s="2">
        <v>12583333.33</v>
      </c>
      <c r="F56" s="201">
        <v>0</v>
      </c>
      <c r="G56" s="201">
        <v>83000000</v>
      </c>
      <c r="H56" s="201">
        <v>27916666.670000002</v>
      </c>
      <c r="I56" s="201">
        <v>67666666.659999996</v>
      </c>
      <c r="J56" s="201">
        <v>0</v>
      </c>
      <c r="K56" s="201">
        <f t="shared" si="14"/>
        <v>67666666.659999996</v>
      </c>
      <c r="L56" s="201"/>
      <c r="M56" s="201"/>
      <c r="N56" s="201"/>
      <c r="O56" s="201"/>
      <c r="P56" s="201">
        <f t="shared" si="15"/>
        <v>67666666.659999996</v>
      </c>
      <c r="Q56" s="189"/>
    </row>
    <row r="57" spans="2:17">
      <c r="B57" s="194" t="s">
        <v>102</v>
      </c>
      <c r="C57" s="197" t="str">
        <f t="shared" si="13"/>
        <v>1115,0</v>
      </c>
      <c r="D57" s="189" t="s">
        <v>103</v>
      </c>
      <c r="E57" s="2">
        <v>173719983.33000001</v>
      </c>
      <c r="F57" s="201">
        <v>0</v>
      </c>
      <c r="G57" s="201">
        <v>0</v>
      </c>
      <c r="H57" s="201">
        <v>158551316.66999999</v>
      </c>
      <c r="I57" s="201">
        <v>15168666.66</v>
      </c>
      <c r="J57" s="201">
        <v>0</v>
      </c>
      <c r="K57" s="201">
        <f t="shared" si="14"/>
        <v>15168666.660000026</v>
      </c>
      <c r="L57" s="201"/>
      <c r="M57" s="201"/>
      <c r="N57" s="201">
        <v>5</v>
      </c>
      <c r="O57" s="201" t="e">
        <f>#REF!</f>
        <v>#REF!</v>
      </c>
      <c r="P57" s="201" t="e">
        <f t="shared" si="15"/>
        <v>#REF!</v>
      </c>
      <c r="Q57" s="189"/>
    </row>
    <row r="58" spans="2:17" ht="16" thickBot="1">
      <c r="B58" s="255"/>
      <c r="C58" s="256" t="s">
        <v>1885</v>
      </c>
      <c r="D58" s="257" t="s">
        <v>1839</v>
      </c>
      <c r="E58" s="258">
        <f t="shared" ref="E58:K58" si="16">SUM(E54:E57)</f>
        <v>251211354.72000003</v>
      </c>
      <c r="F58" s="258">
        <f t="shared" si="16"/>
        <v>0</v>
      </c>
      <c r="G58" s="258">
        <f t="shared" si="16"/>
        <v>139076336.56999999</v>
      </c>
      <c r="H58" s="258">
        <f t="shared" si="16"/>
        <v>252541055.75</v>
      </c>
      <c r="I58" s="258">
        <f t="shared" si="16"/>
        <v>137746635.53999999</v>
      </c>
      <c r="J58" s="258">
        <f t="shared" si="16"/>
        <v>0</v>
      </c>
      <c r="K58" s="258">
        <f t="shared" si="16"/>
        <v>137746635.54000002</v>
      </c>
      <c r="L58" s="260"/>
      <c r="M58" s="260"/>
      <c r="N58" s="260"/>
      <c r="O58" s="260"/>
      <c r="P58" s="258" t="e">
        <f>SUM(P54:P57)</f>
        <v>#REF!</v>
      </c>
      <c r="Q58" s="189"/>
    </row>
    <row r="59" spans="2:17">
      <c r="B59" s="194" t="s">
        <v>104</v>
      </c>
      <c r="C59" s="197" t="str">
        <f t="shared" si="13"/>
        <v>1115,0</v>
      </c>
      <c r="D59" s="189" t="s">
        <v>105</v>
      </c>
      <c r="E59" s="2">
        <v>632631737.52999997</v>
      </c>
      <c r="F59" s="201">
        <v>0</v>
      </c>
      <c r="G59" s="201">
        <v>1241284191.3199999</v>
      </c>
      <c r="H59" s="201">
        <v>0</v>
      </c>
      <c r="I59" s="201">
        <v>1873915928.8499999</v>
      </c>
      <c r="J59" s="201">
        <v>0</v>
      </c>
      <c r="K59" s="201">
        <f t="shared" si="14"/>
        <v>1873915928.8499999</v>
      </c>
      <c r="L59" s="201"/>
      <c r="M59" s="201"/>
      <c r="N59" s="201"/>
      <c r="O59" s="201"/>
      <c r="P59" s="201">
        <f t="shared" si="15"/>
        <v>1873915928.8499999</v>
      </c>
      <c r="Q59" s="189"/>
    </row>
    <row r="60" spans="2:17">
      <c r="B60" s="194" t="s">
        <v>106</v>
      </c>
      <c r="C60" s="197" t="str">
        <f t="shared" si="13"/>
        <v>1115,0</v>
      </c>
      <c r="D60" s="189" t="s">
        <v>107</v>
      </c>
      <c r="E60" s="2">
        <v>1432988</v>
      </c>
      <c r="F60" s="201">
        <v>0</v>
      </c>
      <c r="G60" s="201">
        <v>1650330</v>
      </c>
      <c r="H60" s="201">
        <v>0</v>
      </c>
      <c r="I60" s="201">
        <v>3083318</v>
      </c>
      <c r="J60" s="201">
        <v>0</v>
      </c>
      <c r="K60" s="201">
        <f t="shared" si="14"/>
        <v>3083318</v>
      </c>
      <c r="L60" s="201"/>
      <c r="M60" s="201"/>
      <c r="N60" s="201" t="e">
        <f>#REF!</f>
        <v>#REF!</v>
      </c>
      <c r="O60" s="201" t="e">
        <f>#REF!</f>
        <v>#REF!</v>
      </c>
      <c r="P60" s="201" t="e">
        <f>K60+M60-O60-O61</f>
        <v>#REF!</v>
      </c>
      <c r="Q60" s="189"/>
    </row>
    <row r="61" spans="2:17">
      <c r="B61" s="194"/>
      <c r="C61" s="197"/>
      <c r="D61" s="189"/>
      <c r="E61" s="2"/>
      <c r="F61" s="185"/>
      <c r="G61" s="185"/>
      <c r="H61" s="185"/>
      <c r="I61" s="185"/>
      <c r="J61" s="185"/>
      <c r="K61" s="185"/>
      <c r="L61" s="201"/>
      <c r="M61" s="201"/>
      <c r="N61" s="201">
        <v>10</v>
      </c>
      <c r="O61" s="201" t="e">
        <f>#REF!</f>
        <v>#REF!</v>
      </c>
      <c r="P61" s="185"/>
      <c r="Q61" s="189"/>
    </row>
    <row r="62" spans="2:17" ht="16" thickBot="1">
      <c r="B62" s="255"/>
      <c r="C62" s="256" t="s">
        <v>1885</v>
      </c>
      <c r="D62" s="257" t="s">
        <v>2090</v>
      </c>
      <c r="E62" s="258">
        <f t="shared" ref="E62:K62" si="17">SUM(E59:E60)</f>
        <v>634064725.52999997</v>
      </c>
      <c r="F62" s="258">
        <f t="shared" si="17"/>
        <v>0</v>
      </c>
      <c r="G62" s="258">
        <f t="shared" si="17"/>
        <v>1242934521.3199999</v>
      </c>
      <c r="H62" s="258">
        <f t="shared" si="17"/>
        <v>0</v>
      </c>
      <c r="I62" s="258">
        <f t="shared" si="17"/>
        <v>1876999246.8499999</v>
      </c>
      <c r="J62" s="258">
        <f t="shared" si="17"/>
        <v>0</v>
      </c>
      <c r="K62" s="258">
        <f t="shared" si="17"/>
        <v>1876999246.8499999</v>
      </c>
      <c r="L62" s="259"/>
      <c r="M62" s="260"/>
      <c r="N62" s="260"/>
      <c r="O62" s="260"/>
      <c r="P62" s="258" t="e">
        <f>SUM(P59:P60)</f>
        <v>#REF!</v>
      </c>
      <c r="Q62" s="189"/>
    </row>
    <row r="63" spans="2:17" s="186" customFormat="1">
      <c r="B63" s="195"/>
      <c r="D63" s="200" t="s">
        <v>1916</v>
      </c>
      <c r="E63" s="187">
        <f t="shared" ref="E63:K63" si="18">SUM(E27,E45,E49,E53,E58,E62)</f>
        <v>6240776197.5599995</v>
      </c>
      <c r="F63" s="187">
        <f t="shared" si="18"/>
        <v>655758</v>
      </c>
      <c r="G63" s="187">
        <f t="shared" si="18"/>
        <v>140706652300.43002</v>
      </c>
      <c r="H63" s="187">
        <f t="shared" si="18"/>
        <v>144062567063.89999</v>
      </c>
      <c r="I63" s="187">
        <f t="shared" si="18"/>
        <v>2884205676.0999999</v>
      </c>
      <c r="J63" s="187">
        <f t="shared" si="18"/>
        <v>0</v>
      </c>
      <c r="K63" s="187">
        <f t="shared" si="18"/>
        <v>2884205676.0899982</v>
      </c>
      <c r="L63" s="203"/>
      <c r="M63" s="208"/>
      <c r="N63" s="208"/>
      <c r="O63" s="208"/>
      <c r="P63" s="187" t="e">
        <f>SUM(P27,P45,P49,P53,P58,P62)</f>
        <v>#REF!</v>
      </c>
      <c r="Q63" s="191"/>
    </row>
    <row r="64" spans="2:17">
      <c r="B64" s="194" t="s">
        <v>108</v>
      </c>
      <c r="C64" s="197" t="str">
        <f t="shared" ref="C64:C97" si="19">LEFT(B64,6)</f>
        <v>1,117,</v>
      </c>
      <c r="D64" s="189" t="s">
        <v>109</v>
      </c>
      <c r="E64" s="2">
        <v>219921896.84</v>
      </c>
      <c r="F64" s="201">
        <v>0</v>
      </c>
      <c r="G64" s="201">
        <v>170366735.25</v>
      </c>
      <c r="H64" s="201">
        <v>0</v>
      </c>
      <c r="I64" s="201">
        <v>390288632.08999997</v>
      </c>
      <c r="J64" s="201">
        <v>0</v>
      </c>
      <c r="K64" s="201">
        <f t="shared" ref="K64:K97" si="20">E64+G64-F64-H64</f>
        <v>390288632.09000003</v>
      </c>
      <c r="L64" s="201"/>
      <c r="M64" s="201"/>
      <c r="N64" s="201"/>
      <c r="O64" s="201"/>
      <c r="P64" s="201">
        <f t="shared" ref="P64:P97" si="21">K64+M64-O64</f>
        <v>390288632.09000003</v>
      </c>
      <c r="Q64" s="189"/>
    </row>
    <row r="65" spans="2:17">
      <c r="B65" s="194" t="s">
        <v>110</v>
      </c>
      <c r="C65" s="197" t="str">
        <f t="shared" si="19"/>
        <v>1,117,</v>
      </c>
      <c r="D65" s="189" t="s">
        <v>111</v>
      </c>
      <c r="E65" s="2">
        <v>23204004</v>
      </c>
      <c r="F65" s="201">
        <v>0</v>
      </c>
      <c r="G65" s="201">
        <v>5371500</v>
      </c>
      <c r="H65" s="201">
        <v>0</v>
      </c>
      <c r="I65" s="201">
        <v>28575504</v>
      </c>
      <c r="J65" s="201">
        <v>0</v>
      </c>
      <c r="K65" s="201">
        <f t="shared" si="20"/>
        <v>28575504</v>
      </c>
      <c r="L65" s="201"/>
      <c r="M65" s="201"/>
      <c r="N65" s="201"/>
      <c r="O65" s="201"/>
      <c r="P65" s="201">
        <f t="shared" si="21"/>
        <v>28575504</v>
      </c>
      <c r="Q65" s="189"/>
    </row>
    <row r="66" spans="2:17">
      <c r="B66" s="194" t="s">
        <v>112</v>
      </c>
      <c r="C66" s="197" t="str">
        <f t="shared" si="19"/>
        <v>1,117,</v>
      </c>
      <c r="D66" s="189" t="s">
        <v>113</v>
      </c>
      <c r="E66" s="2">
        <v>0</v>
      </c>
      <c r="F66" s="201">
        <v>0</v>
      </c>
      <c r="G66" s="201">
        <v>3018315</v>
      </c>
      <c r="H66" s="201">
        <v>0</v>
      </c>
      <c r="I66" s="201">
        <v>3018315</v>
      </c>
      <c r="J66" s="201">
        <v>0</v>
      </c>
      <c r="K66" s="201">
        <f t="shared" si="20"/>
        <v>3018315</v>
      </c>
      <c r="L66" s="201"/>
      <c r="M66" s="201"/>
      <c r="N66" s="201"/>
      <c r="O66" s="201"/>
      <c r="P66" s="201">
        <f t="shared" si="21"/>
        <v>3018315</v>
      </c>
      <c r="Q66" s="189"/>
    </row>
    <row r="67" spans="2:17">
      <c r="B67" s="194" t="s">
        <v>114</v>
      </c>
      <c r="C67" s="197" t="str">
        <f t="shared" si="19"/>
        <v>1,117,</v>
      </c>
      <c r="D67" s="189" t="s">
        <v>115</v>
      </c>
      <c r="E67" s="2">
        <v>186427250.63</v>
      </c>
      <c r="F67" s="201">
        <v>0</v>
      </c>
      <c r="G67" s="201">
        <v>336924592.04000002</v>
      </c>
      <c r="H67" s="201">
        <v>0</v>
      </c>
      <c r="I67" s="201">
        <v>523351842.67000002</v>
      </c>
      <c r="J67" s="201">
        <v>0</v>
      </c>
      <c r="K67" s="201">
        <f t="shared" si="20"/>
        <v>523351842.67000002</v>
      </c>
      <c r="L67" s="201"/>
      <c r="M67" s="201"/>
      <c r="N67" s="201"/>
      <c r="O67" s="201"/>
      <c r="P67" s="201">
        <f t="shared" si="21"/>
        <v>523351842.67000002</v>
      </c>
      <c r="Q67" s="189"/>
    </row>
    <row r="68" spans="2:17">
      <c r="B68" s="194" t="s">
        <v>116</v>
      </c>
      <c r="C68" s="197" t="str">
        <f t="shared" si="19"/>
        <v>1,117,</v>
      </c>
      <c r="D68" s="189" t="s">
        <v>117</v>
      </c>
      <c r="E68" s="2">
        <v>490892305.80000001</v>
      </c>
      <c r="F68" s="201">
        <v>0</v>
      </c>
      <c r="G68" s="201">
        <v>1497232000</v>
      </c>
      <c r="H68" s="201">
        <v>1958624030.8699999</v>
      </c>
      <c r="I68" s="201">
        <v>29500274.93</v>
      </c>
      <c r="J68" s="201">
        <v>0</v>
      </c>
      <c r="K68" s="201">
        <f t="shared" si="20"/>
        <v>29500274.930000067</v>
      </c>
      <c r="L68" s="201"/>
      <c r="M68" s="201"/>
      <c r="N68" s="201"/>
      <c r="O68" s="201"/>
      <c r="P68" s="201">
        <f t="shared" si="21"/>
        <v>29500274.930000067</v>
      </c>
      <c r="Q68" s="189"/>
    </row>
    <row r="69" spans="2:17">
      <c r="B69" s="194" t="s">
        <v>118</v>
      </c>
      <c r="C69" s="197" t="str">
        <f t="shared" si="19"/>
        <v>1,117,</v>
      </c>
      <c r="D69" s="189" t="s">
        <v>119</v>
      </c>
      <c r="E69" s="2">
        <v>53880510</v>
      </c>
      <c r="F69" s="201">
        <v>0</v>
      </c>
      <c r="G69" s="201">
        <v>28969490</v>
      </c>
      <c r="H69" s="201">
        <v>0</v>
      </c>
      <c r="I69" s="201">
        <v>82850000</v>
      </c>
      <c r="J69" s="201">
        <v>0</v>
      </c>
      <c r="K69" s="201">
        <f t="shared" si="20"/>
        <v>82850000</v>
      </c>
      <c r="L69" s="201"/>
      <c r="M69" s="201"/>
      <c r="N69" s="201"/>
      <c r="O69" s="201"/>
      <c r="P69" s="201">
        <f t="shared" si="21"/>
        <v>82850000</v>
      </c>
      <c r="Q69" s="189"/>
    </row>
    <row r="70" spans="2:17">
      <c r="B70" s="194" t="s">
        <v>120</v>
      </c>
      <c r="C70" s="197" t="str">
        <f t="shared" si="19"/>
        <v>1,117,</v>
      </c>
      <c r="D70" s="189" t="s">
        <v>121</v>
      </c>
      <c r="E70" s="2">
        <v>104814481</v>
      </c>
      <c r="F70" s="201">
        <v>0</v>
      </c>
      <c r="G70" s="201">
        <v>18920880</v>
      </c>
      <c r="H70" s="201">
        <v>0</v>
      </c>
      <c r="I70" s="201">
        <v>123735361</v>
      </c>
      <c r="J70" s="201">
        <v>0</v>
      </c>
      <c r="K70" s="201">
        <f t="shared" si="20"/>
        <v>123735361</v>
      </c>
      <c r="L70" s="201"/>
      <c r="M70" s="201"/>
      <c r="N70" s="201"/>
      <c r="O70" s="201"/>
      <c r="P70" s="201">
        <f t="shared" si="21"/>
        <v>123735361</v>
      </c>
      <c r="Q70" s="189"/>
    </row>
    <row r="71" spans="2:17">
      <c r="B71" s="194" t="s">
        <v>122</v>
      </c>
      <c r="C71" s="197" t="str">
        <f t="shared" si="19"/>
        <v>1,117,</v>
      </c>
      <c r="D71" s="189" t="s">
        <v>123</v>
      </c>
      <c r="E71" s="2">
        <v>109261981</v>
      </c>
      <c r="F71" s="201">
        <v>0</v>
      </c>
      <c r="G71" s="201">
        <v>17304670</v>
      </c>
      <c r="H71" s="201">
        <v>0</v>
      </c>
      <c r="I71" s="201">
        <v>126566651</v>
      </c>
      <c r="J71" s="201">
        <v>0</v>
      </c>
      <c r="K71" s="201">
        <f t="shared" si="20"/>
        <v>126566651</v>
      </c>
      <c r="L71" s="201"/>
      <c r="M71" s="201"/>
      <c r="N71" s="201"/>
      <c r="O71" s="201"/>
      <c r="P71" s="201">
        <f t="shared" si="21"/>
        <v>126566651</v>
      </c>
      <c r="Q71" s="189"/>
    </row>
    <row r="72" spans="2:17">
      <c r="B72" s="194" t="s">
        <v>124</v>
      </c>
      <c r="C72" s="197" t="str">
        <f t="shared" si="19"/>
        <v>1,117,</v>
      </c>
      <c r="D72" s="189" t="s">
        <v>125</v>
      </c>
      <c r="E72" s="2">
        <v>104314480</v>
      </c>
      <c r="F72" s="201">
        <v>0</v>
      </c>
      <c r="G72" s="201">
        <v>15318000</v>
      </c>
      <c r="H72" s="201">
        <v>0</v>
      </c>
      <c r="I72" s="201">
        <v>119632480</v>
      </c>
      <c r="J72" s="201">
        <v>0</v>
      </c>
      <c r="K72" s="201">
        <f t="shared" si="20"/>
        <v>119632480</v>
      </c>
      <c r="L72" s="201"/>
      <c r="M72" s="201"/>
      <c r="N72" s="201"/>
      <c r="O72" s="201"/>
      <c r="P72" s="201">
        <f t="shared" si="21"/>
        <v>119632480</v>
      </c>
      <c r="Q72" s="189"/>
    </row>
    <row r="73" spans="2:17">
      <c r="B73" s="194" t="s">
        <v>126</v>
      </c>
      <c r="C73" s="197" t="str">
        <f t="shared" si="19"/>
        <v>1,117,</v>
      </c>
      <c r="D73" s="189" t="s">
        <v>127</v>
      </c>
      <c r="E73" s="2">
        <v>0</v>
      </c>
      <c r="F73" s="201">
        <v>0</v>
      </c>
      <c r="G73" s="201">
        <v>11672295.6</v>
      </c>
      <c r="H73" s="201">
        <v>0</v>
      </c>
      <c r="I73" s="201">
        <v>11672295.6</v>
      </c>
      <c r="J73" s="201">
        <v>0</v>
      </c>
      <c r="K73" s="201">
        <f t="shared" si="20"/>
        <v>11672295.6</v>
      </c>
      <c r="L73" s="201"/>
      <c r="M73" s="201"/>
      <c r="N73" s="201"/>
      <c r="O73" s="201"/>
      <c r="P73" s="201">
        <f t="shared" si="21"/>
        <v>11672295.6</v>
      </c>
      <c r="Q73" s="189"/>
    </row>
    <row r="74" spans="2:17">
      <c r="B74" s="194" t="s">
        <v>128</v>
      </c>
      <c r="C74" s="197" t="str">
        <f t="shared" si="19"/>
        <v>1,117,</v>
      </c>
      <c r="D74" s="189" t="s">
        <v>129</v>
      </c>
      <c r="E74" s="2">
        <v>36520</v>
      </c>
      <c r="F74" s="201">
        <v>0</v>
      </c>
      <c r="G74" s="201">
        <v>64626270</v>
      </c>
      <c r="H74" s="201">
        <v>0</v>
      </c>
      <c r="I74" s="201">
        <v>64662790</v>
      </c>
      <c r="J74" s="201">
        <v>0</v>
      </c>
      <c r="K74" s="201">
        <f t="shared" si="20"/>
        <v>64662790</v>
      </c>
      <c r="L74" s="201"/>
      <c r="M74" s="201"/>
      <c r="N74" s="201"/>
      <c r="O74" s="201"/>
      <c r="P74" s="201">
        <f t="shared" si="21"/>
        <v>64662790</v>
      </c>
      <c r="Q74" s="189"/>
    </row>
    <row r="75" spans="2:17">
      <c r="B75" s="194" t="s">
        <v>130</v>
      </c>
      <c r="C75" s="197" t="str">
        <f t="shared" si="19"/>
        <v>1,117,</v>
      </c>
      <c r="D75" s="189" t="s">
        <v>131</v>
      </c>
      <c r="E75" s="2">
        <v>0</v>
      </c>
      <c r="F75" s="201">
        <v>0</v>
      </c>
      <c r="G75" s="201">
        <v>44856315.32</v>
      </c>
      <c r="H75" s="201">
        <v>0</v>
      </c>
      <c r="I75" s="201">
        <v>44856315.32</v>
      </c>
      <c r="J75" s="201">
        <v>0</v>
      </c>
      <c r="K75" s="201">
        <f t="shared" si="20"/>
        <v>44856315.32</v>
      </c>
      <c r="L75" s="201"/>
      <c r="M75" s="201"/>
      <c r="N75" s="201"/>
      <c r="O75" s="201"/>
      <c r="P75" s="201">
        <f t="shared" si="21"/>
        <v>44856315.32</v>
      </c>
      <c r="Q75" s="189"/>
    </row>
    <row r="76" spans="2:17">
      <c r="B76" s="194" t="s">
        <v>132</v>
      </c>
      <c r="C76" s="197" t="str">
        <f t="shared" si="19"/>
        <v>1,117,</v>
      </c>
      <c r="D76" s="189" t="s">
        <v>133</v>
      </c>
      <c r="E76" s="2">
        <v>17003426.5</v>
      </c>
      <c r="F76" s="201">
        <v>0</v>
      </c>
      <c r="G76" s="201">
        <v>33918800</v>
      </c>
      <c r="H76" s="201">
        <v>0</v>
      </c>
      <c r="I76" s="201">
        <v>50922226.5</v>
      </c>
      <c r="J76" s="201">
        <v>0</v>
      </c>
      <c r="K76" s="201">
        <f t="shared" si="20"/>
        <v>50922226.5</v>
      </c>
      <c r="L76" s="201"/>
      <c r="M76" s="201"/>
      <c r="N76" s="201"/>
      <c r="O76" s="201"/>
      <c r="P76" s="201">
        <f t="shared" si="21"/>
        <v>50922226.5</v>
      </c>
      <c r="Q76" s="189"/>
    </row>
    <row r="77" spans="2:17">
      <c r="B77" s="194" t="s">
        <v>134</v>
      </c>
      <c r="C77" s="197" t="str">
        <f t="shared" si="19"/>
        <v>1,117,</v>
      </c>
      <c r="D77" s="189" t="s">
        <v>135</v>
      </c>
      <c r="E77" s="2">
        <v>0</v>
      </c>
      <c r="F77" s="201">
        <v>0</v>
      </c>
      <c r="G77" s="201">
        <v>7807000</v>
      </c>
      <c r="H77" s="201">
        <v>0</v>
      </c>
      <c r="I77" s="201">
        <v>7807000</v>
      </c>
      <c r="J77" s="201">
        <v>0</v>
      </c>
      <c r="K77" s="201">
        <f t="shared" si="20"/>
        <v>7807000</v>
      </c>
      <c r="L77" s="201"/>
      <c r="M77" s="201"/>
      <c r="N77" s="201"/>
      <c r="O77" s="201"/>
      <c r="P77" s="201">
        <f t="shared" si="21"/>
        <v>7807000</v>
      </c>
      <c r="Q77" s="189"/>
    </row>
    <row r="78" spans="2:17">
      <c r="B78" s="194" t="s">
        <v>136</v>
      </c>
      <c r="C78" s="197" t="str">
        <f t="shared" si="19"/>
        <v>1,117,</v>
      </c>
      <c r="D78" s="189" t="s">
        <v>137</v>
      </c>
      <c r="E78" s="2">
        <v>0</v>
      </c>
      <c r="F78" s="201">
        <v>0</v>
      </c>
      <c r="G78" s="201">
        <v>8113660</v>
      </c>
      <c r="H78" s="201">
        <v>0</v>
      </c>
      <c r="I78" s="201">
        <v>8113660</v>
      </c>
      <c r="J78" s="201">
        <v>0</v>
      </c>
      <c r="K78" s="201">
        <f t="shared" si="20"/>
        <v>8113660</v>
      </c>
      <c r="L78" s="201"/>
      <c r="M78" s="201"/>
      <c r="N78" s="201"/>
      <c r="O78" s="201"/>
      <c r="P78" s="201">
        <f t="shared" si="21"/>
        <v>8113660</v>
      </c>
      <c r="Q78" s="189"/>
    </row>
    <row r="79" spans="2:17">
      <c r="B79" s="194" t="s">
        <v>138</v>
      </c>
      <c r="C79" s="197" t="str">
        <f t="shared" si="19"/>
        <v>1,117,</v>
      </c>
      <c r="D79" s="189" t="s">
        <v>139</v>
      </c>
      <c r="E79" s="2">
        <v>67425000</v>
      </c>
      <c r="F79" s="201">
        <v>0</v>
      </c>
      <c r="G79" s="201">
        <v>256062500</v>
      </c>
      <c r="H79" s="201">
        <v>0</v>
      </c>
      <c r="I79" s="201">
        <v>323487500</v>
      </c>
      <c r="J79" s="201">
        <v>0</v>
      </c>
      <c r="K79" s="201">
        <f t="shared" si="20"/>
        <v>323487500</v>
      </c>
      <c r="L79" s="201"/>
      <c r="M79" s="201"/>
      <c r="N79" s="201"/>
      <c r="O79" s="201"/>
      <c r="P79" s="201">
        <f t="shared" si="21"/>
        <v>323487500</v>
      </c>
      <c r="Q79" s="189"/>
    </row>
    <row r="80" spans="2:17">
      <c r="B80" s="194" t="s">
        <v>140</v>
      </c>
      <c r="C80" s="197" t="str">
        <f t="shared" si="19"/>
        <v>1,117,</v>
      </c>
      <c r="D80" s="189" t="s">
        <v>141</v>
      </c>
      <c r="E80" s="2">
        <v>20672600</v>
      </c>
      <c r="F80" s="201">
        <v>0</v>
      </c>
      <c r="G80" s="201">
        <v>526899687</v>
      </c>
      <c r="H80" s="201">
        <v>0</v>
      </c>
      <c r="I80" s="201">
        <v>547572287</v>
      </c>
      <c r="J80" s="201">
        <v>0</v>
      </c>
      <c r="K80" s="201">
        <f t="shared" si="20"/>
        <v>547572287</v>
      </c>
      <c r="L80" s="201"/>
      <c r="M80" s="201"/>
      <c r="N80" s="201"/>
      <c r="O80" s="201"/>
      <c r="P80" s="201">
        <f t="shared" si="21"/>
        <v>547572287</v>
      </c>
      <c r="Q80" s="189"/>
    </row>
    <row r="81" spans="2:17">
      <c r="B81" s="194" t="s">
        <v>142</v>
      </c>
      <c r="C81" s="197" t="str">
        <f t="shared" si="19"/>
        <v>1,117,</v>
      </c>
      <c r="D81" s="189" t="s">
        <v>143</v>
      </c>
      <c r="E81" s="2">
        <v>68116800</v>
      </c>
      <c r="F81" s="201">
        <v>0</v>
      </c>
      <c r="G81" s="201">
        <v>280066425.47000003</v>
      </c>
      <c r="H81" s="201">
        <v>0</v>
      </c>
      <c r="I81" s="201">
        <v>348183225.47000003</v>
      </c>
      <c r="J81" s="201">
        <v>0</v>
      </c>
      <c r="K81" s="201">
        <f t="shared" si="20"/>
        <v>348183225.47000003</v>
      </c>
      <c r="L81" s="201"/>
      <c r="M81" s="201"/>
      <c r="N81" s="201"/>
      <c r="O81" s="201"/>
      <c r="P81" s="201">
        <f t="shared" si="21"/>
        <v>348183225.47000003</v>
      </c>
      <c r="Q81" s="189"/>
    </row>
    <row r="82" spans="2:17">
      <c r="B82" s="194" t="s">
        <v>144</v>
      </c>
      <c r="C82" s="197" t="str">
        <f t="shared" si="19"/>
        <v>1,117,</v>
      </c>
      <c r="D82" s="189" t="s">
        <v>145</v>
      </c>
      <c r="E82" s="2">
        <v>70875</v>
      </c>
      <c r="F82" s="201">
        <v>0</v>
      </c>
      <c r="G82" s="201">
        <v>268698026.72000003</v>
      </c>
      <c r="H82" s="201">
        <v>0</v>
      </c>
      <c r="I82" s="201">
        <v>268768901.72000003</v>
      </c>
      <c r="J82" s="201">
        <v>0</v>
      </c>
      <c r="K82" s="201">
        <f t="shared" si="20"/>
        <v>268768901.72000003</v>
      </c>
      <c r="L82" s="201"/>
      <c r="M82" s="201"/>
      <c r="N82" s="201"/>
      <c r="O82" s="201"/>
      <c r="P82" s="201">
        <f t="shared" si="21"/>
        <v>268768901.72000003</v>
      </c>
      <c r="Q82" s="189"/>
    </row>
    <row r="83" spans="2:17">
      <c r="B83" s="194" t="s">
        <v>146</v>
      </c>
      <c r="C83" s="197" t="str">
        <f t="shared" si="19"/>
        <v>1,117,</v>
      </c>
      <c r="D83" s="189" t="s">
        <v>147</v>
      </c>
      <c r="E83" s="2">
        <v>140140</v>
      </c>
      <c r="F83" s="201">
        <v>0</v>
      </c>
      <c r="G83" s="201">
        <v>1229222260.99</v>
      </c>
      <c r="H83" s="201">
        <v>0</v>
      </c>
      <c r="I83" s="201">
        <v>1229362400.99</v>
      </c>
      <c r="J83" s="201">
        <v>0</v>
      </c>
      <c r="K83" s="201">
        <f t="shared" si="20"/>
        <v>1229362400.99</v>
      </c>
      <c r="L83" s="201"/>
      <c r="M83" s="201"/>
      <c r="N83" s="201"/>
      <c r="O83" s="201"/>
      <c r="P83" s="201">
        <f t="shared" si="21"/>
        <v>1229362400.99</v>
      </c>
      <c r="Q83" s="189"/>
    </row>
    <row r="84" spans="2:17">
      <c r="B84" s="194" t="s">
        <v>148</v>
      </c>
      <c r="C84" s="197" t="str">
        <f t="shared" si="19"/>
        <v>1,117,</v>
      </c>
      <c r="D84" s="189" t="s">
        <v>149</v>
      </c>
      <c r="E84" s="2">
        <v>13833500.439999999</v>
      </c>
      <c r="F84" s="201">
        <v>0</v>
      </c>
      <c r="G84" s="201">
        <v>490836864.81999999</v>
      </c>
      <c r="H84" s="201">
        <v>0</v>
      </c>
      <c r="I84" s="201">
        <v>504670365.25999999</v>
      </c>
      <c r="J84" s="201">
        <v>0</v>
      </c>
      <c r="K84" s="201">
        <f t="shared" si="20"/>
        <v>504670365.25999999</v>
      </c>
      <c r="L84" s="201"/>
      <c r="M84" s="201"/>
      <c r="N84" s="201"/>
      <c r="O84" s="201"/>
      <c r="P84" s="201">
        <f t="shared" si="21"/>
        <v>504670365.25999999</v>
      </c>
      <c r="Q84" s="189"/>
    </row>
    <row r="85" spans="2:17">
      <c r="B85" s="194" t="s">
        <v>150</v>
      </c>
      <c r="C85" s="197" t="str">
        <f t="shared" si="19"/>
        <v>1,117,</v>
      </c>
      <c r="D85" s="189" t="s">
        <v>151</v>
      </c>
      <c r="E85" s="2">
        <v>10163900</v>
      </c>
      <c r="F85" s="201">
        <v>0</v>
      </c>
      <c r="G85" s="201">
        <v>226182549.77000001</v>
      </c>
      <c r="H85" s="201">
        <v>0</v>
      </c>
      <c r="I85" s="201">
        <v>236346449.77000001</v>
      </c>
      <c r="J85" s="201">
        <v>0</v>
      </c>
      <c r="K85" s="201">
        <f t="shared" si="20"/>
        <v>236346449.77000001</v>
      </c>
      <c r="L85" s="201"/>
      <c r="M85" s="201"/>
      <c r="N85" s="201"/>
      <c r="O85" s="201"/>
      <c r="P85" s="201">
        <f t="shared" si="21"/>
        <v>236346449.77000001</v>
      </c>
      <c r="Q85" s="189"/>
    </row>
    <row r="86" spans="2:17">
      <c r="B86" s="194" t="s">
        <v>152</v>
      </c>
      <c r="C86" s="197" t="str">
        <f t="shared" si="19"/>
        <v>1,117,</v>
      </c>
      <c r="D86" s="189" t="s">
        <v>153</v>
      </c>
      <c r="E86" s="2">
        <v>0</v>
      </c>
      <c r="F86" s="201">
        <v>0</v>
      </c>
      <c r="G86" s="201">
        <v>5211800</v>
      </c>
      <c r="H86" s="201">
        <v>0</v>
      </c>
      <c r="I86" s="201">
        <v>5211800</v>
      </c>
      <c r="J86" s="201">
        <v>0</v>
      </c>
      <c r="K86" s="201">
        <f t="shared" si="20"/>
        <v>5211800</v>
      </c>
      <c r="L86" s="201"/>
      <c r="M86" s="201"/>
      <c r="N86" s="201"/>
      <c r="O86" s="201"/>
      <c r="P86" s="201">
        <f t="shared" si="21"/>
        <v>5211800</v>
      </c>
      <c r="Q86" s="189"/>
    </row>
    <row r="87" spans="2:17">
      <c r="B87" s="194" t="s">
        <v>154</v>
      </c>
      <c r="C87" s="197" t="str">
        <f t="shared" si="19"/>
        <v>1,117,</v>
      </c>
      <c r="D87" s="189" t="s">
        <v>155</v>
      </c>
      <c r="E87" s="2">
        <v>0</v>
      </c>
      <c r="F87" s="201">
        <v>0</v>
      </c>
      <c r="G87" s="201">
        <v>58983760</v>
      </c>
      <c r="H87" s="201">
        <v>0</v>
      </c>
      <c r="I87" s="201">
        <v>58983760</v>
      </c>
      <c r="J87" s="201">
        <v>0</v>
      </c>
      <c r="K87" s="201">
        <f t="shared" si="20"/>
        <v>58983760</v>
      </c>
      <c r="L87" s="201"/>
      <c r="M87" s="201"/>
      <c r="N87" s="201"/>
      <c r="O87" s="201"/>
      <c r="P87" s="201">
        <f t="shared" si="21"/>
        <v>58983760</v>
      </c>
      <c r="Q87" s="189"/>
    </row>
    <row r="88" spans="2:17">
      <c r="B88" s="194" t="s">
        <v>156</v>
      </c>
      <c r="C88" s="197" t="str">
        <f t="shared" si="19"/>
        <v>1,117,</v>
      </c>
      <c r="D88" s="189" t="s">
        <v>157</v>
      </c>
      <c r="E88" s="2">
        <v>1330531694.52</v>
      </c>
      <c r="F88" s="201">
        <v>0</v>
      </c>
      <c r="G88" s="201">
        <v>1960992030.8699999</v>
      </c>
      <c r="H88" s="201">
        <v>1156511322.04</v>
      </c>
      <c r="I88" s="201">
        <v>2135012403.3599999</v>
      </c>
      <c r="J88" s="201">
        <v>0</v>
      </c>
      <c r="K88" s="201">
        <f t="shared" si="20"/>
        <v>2135012403.3499999</v>
      </c>
      <c r="L88" s="201"/>
      <c r="M88" s="201"/>
      <c r="N88" s="201"/>
      <c r="O88" s="201"/>
      <c r="P88" s="201">
        <f t="shared" si="21"/>
        <v>2135012403.3499999</v>
      </c>
      <c r="Q88" s="189"/>
    </row>
    <row r="89" spans="2:17">
      <c r="B89" s="194" t="s">
        <v>158</v>
      </c>
      <c r="C89" s="197" t="str">
        <f t="shared" si="19"/>
        <v>1,117,</v>
      </c>
      <c r="D89" s="189" t="s">
        <v>159</v>
      </c>
      <c r="E89" s="2">
        <v>0</v>
      </c>
      <c r="F89" s="201">
        <v>0</v>
      </c>
      <c r="G89" s="201">
        <v>36927005</v>
      </c>
      <c r="H89" s="201">
        <v>0</v>
      </c>
      <c r="I89" s="201">
        <v>36927005</v>
      </c>
      <c r="J89" s="201">
        <v>0</v>
      </c>
      <c r="K89" s="201">
        <f t="shared" si="20"/>
        <v>36927005</v>
      </c>
      <c r="L89" s="201"/>
      <c r="M89" s="201"/>
      <c r="N89" s="201"/>
      <c r="O89" s="201"/>
      <c r="P89" s="201">
        <f t="shared" si="21"/>
        <v>36927005</v>
      </c>
      <c r="Q89" s="189"/>
    </row>
    <row r="90" spans="2:17">
      <c r="B90" s="194" t="s">
        <v>160</v>
      </c>
      <c r="C90" s="197" t="str">
        <f t="shared" si="19"/>
        <v>1,117,</v>
      </c>
      <c r="D90" s="189" t="s">
        <v>161</v>
      </c>
      <c r="E90" s="2">
        <v>0</v>
      </c>
      <c r="F90" s="201">
        <v>0</v>
      </c>
      <c r="G90" s="201">
        <v>52598120.450000003</v>
      </c>
      <c r="H90" s="201">
        <v>0</v>
      </c>
      <c r="I90" s="201">
        <v>52598120.450000003</v>
      </c>
      <c r="J90" s="201">
        <v>0</v>
      </c>
      <c r="K90" s="201">
        <f t="shared" si="20"/>
        <v>52598120.450000003</v>
      </c>
      <c r="L90" s="201"/>
      <c r="M90" s="201"/>
      <c r="N90" s="201"/>
      <c r="O90" s="201"/>
      <c r="P90" s="201">
        <f t="shared" si="21"/>
        <v>52598120.450000003</v>
      </c>
      <c r="Q90" s="189"/>
    </row>
    <row r="91" spans="2:17">
      <c r="B91" s="194" t="s">
        <v>162</v>
      </c>
      <c r="C91" s="197" t="str">
        <f t="shared" si="19"/>
        <v>1,117,</v>
      </c>
      <c r="D91" s="189" t="s">
        <v>163</v>
      </c>
      <c r="E91" s="2">
        <v>20305997</v>
      </c>
      <c r="F91" s="201">
        <v>0</v>
      </c>
      <c r="G91" s="201">
        <v>108401020</v>
      </c>
      <c r="H91" s="201">
        <v>0</v>
      </c>
      <c r="I91" s="201">
        <v>128707017</v>
      </c>
      <c r="J91" s="201">
        <v>0</v>
      </c>
      <c r="K91" s="201">
        <f t="shared" si="20"/>
        <v>128707017</v>
      </c>
      <c r="L91" s="201"/>
      <c r="M91" s="201"/>
      <c r="N91" s="201"/>
      <c r="O91" s="201"/>
      <c r="P91" s="201">
        <f t="shared" si="21"/>
        <v>128707017</v>
      </c>
      <c r="Q91" s="189"/>
    </row>
    <row r="92" spans="2:17">
      <c r="B92" s="194" t="s">
        <v>164</v>
      </c>
      <c r="C92" s="197" t="str">
        <f t="shared" si="19"/>
        <v>1,117,</v>
      </c>
      <c r="D92" s="189" t="s">
        <v>165</v>
      </c>
      <c r="E92" s="2">
        <v>1415393977</v>
      </c>
      <c r="F92" s="201">
        <v>0</v>
      </c>
      <c r="G92" s="201">
        <v>267216930</v>
      </c>
      <c r="H92" s="201">
        <v>0</v>
      </c>
      <c r="I92" s="201">
        <v>1682610907</v>
      </c>
      <c r="J92" s="201">
        <v>0</v>
      </c>
      <c r="K92" s="201">
        <f t="shared" si="20"/>
        <v>1682610907</v>
      </c>
      <c r="L92" s="201"/>
      <c r="M92" s="201"/>
      <c r="N92" s="201"/>
      <c r="O92" s="201"/>
      <c r="P92" s="201">
        <f t="shared" si="21"/>
        <v>1682610907</v>
      </c>
      <c r="Q92" s="189"/>
    </row>
    <row r="93" spans="2:17">
      <c r="B93" s="194" t="s">
        <v>166</v>
      </c>
      <c r="C93" s="197" t="str">
        <f t="shared" si="19"/>
        <v>1,117,</v>
      </c>
      <c r="D93" s="189" t="s">
        <v>167</v>
      </c>
      <c r="E93" s="2">
        <v>0</v>
      </c>
      <c r="F93" s="201">
        <v>0</v>
      </c>
      <c r="G93" s="201">
        <v>100000</v>
      </c>
      <c r="H93" s="201">
        <v>0</v>
      </c>
      <c r="I93" s="201">
        <v>100000</v>
      </c>
      <c r="J93" s="201">
        <v>0</v>
      </c>
      <c r="K93" s="201">
        <f t="shared" si="20"/>
        <v>100000</v>
      </c>
      <c r="L93" s="201"/>
      <c r="M93" s="201"/>
      <c r="N93" s="201"/>
      <c r="O93" s="201"/>
      <c r="P93" s="201">
        <f t="shared" si="21"/>
        <v>100000</v>
      </c>
      <c r="Q93" s="189"/>
    </row>
    <row r="94" spans="2:17">
      <c r="B94" s="194" t="s">
        <v>168</v>
      </c>
      <c r="C94" s="197" t="str">
        <f t="shared" si="19"/>
        <v>1,117,</v>
      </c>
      <c r="D94" s="189" t="s">
        <v>169</v>
      </c>
      <c r="E94" s="2">
        <v>0</v>
      </c>
      <c r="F94" s="201">
        <v>0</v>
      </c>
      <c r="G94" s="201">
        <v>2072737000</v>
      </c>
      <c r="H94" s="201">
        <v>2072737000</v>
      </c>
      <c r="I94" s="201">
        <v>0</v>
      </c>
      <c r="J94" s="201">
        <v>0</v>
      </c>
      <c r="K94" s="201">
        <f t="shared" si="20"/>
        <v>0</v>
      </c>
      <c r="L94" s="201"/>
      <c r="M94" s="201"/>
      <c r="N94" s="201"/>
      <c r="O94" s="201"/>
      <c r="P94" s="201">
        <f t="shared" si="21"/>
        <v>0</v>
      </c>
      <c r="Q94" s="189"/>
    </row>
    <row r="95" spans="2:17">
      <c r="B95" s="194" t="s">
        <v>170</v>
      </c>
      <c r="C95" s="197" t="str">
        <f t="shared" si="19"/>
        <v>1,117,</v>
      </c>
      <c r="D95" s="189" t="s">
        <v>171</v>
      </c>
      <c r="E95" s="2">
        <v>0</v>
      </c>
      <c r="F95" s="201">
        <v>0</v>
      </c>
      <c r="G95" s="201">
        <v>700000</v>
      </c>
      <c r="H95" s="201">
        <v>0</v>
      </c>
      <c r="I95" s="201">
        <v>700000</v>
      </c>
      <c r="J95" s="201">
        <v>0</v>
      </c>
      <c r="K95" s="201">
        <f t="shared" si="20"/>
        <v>700000</v>
      </c>
      <c r="L95" s="201"/>
      <c r="M95" s="201"/>
      <c r="N95" s="201"/>
      <c r="O95" s="201"/>
      <c r="P95" s="201">
        <f t="shared" si="21"/>
        <v>700000</v>
      </c>
      <c r="Q95" s="189"/>
    </row>
    <row r="96" spans="2:17">
      <c r="B96" s="194" t="s">
        <v>172</v>
      </c>
      <c r="C96" s="197" t="str">
        <f t="shared" si="19"/>
        <v>1,117,</v>
      </c>
      <c r="D96" s="189" t="s">
        <v>173</v>
      </c>
      <c r="E96" s="2">
        <v>15723200</v>
      </c>
      <c r="F96" s="201">
        <v>0</v>
      </c>
      <c r="G96" s="201">
        <v>29004000</v>
      </c>
      <c r="H96" s="201">
        <v>0</v>
      </c>
      <c r="I96" s="201">
        <v>44727200</v>
      </c>
      <c r="J96" s="201">
        <v>0</v>
      </c>
      <c r="K96" s="201">
        <f t="shared" si="20"/>
        <v>44727200</v>
      </c>
      <c r="L96" s="201"/>
      <c r="M96" s="201"/>
      <c r="N96" s="201"/>
      <c r="O96" s="201"/>
      <c r="P96" s="201">
        <f t="shared" si="21"/>
        <v>44727200</v>
      </c>
      <c r="Q96" s="189"/>
    </row>
    <row r="97" spans="2:17">
      <c r="B97" s="194" t="s">
        <v>174</v>
      </c>
      <c r="C97" s="197" t="str">
        <f t="shared" si="19"/>
        <v>1,117,</v>
      </c>
      <c r="D97" s="189" t="s">
        <v>175</v>
      </c>
      <c r="E97" s="2">
        <v>388118000</v>
      </c>
      <c r="F97" s="201">
        <v>0</v>
      </c>
      <c r="G97" s="201">
        <v>249834000</v>
      </c>
      <c r="H97" s="201">
        <v>0</v>
      </c>
      <c r="I97" s="201">
        <v>637952000</v>
      </c>
      <c r="J97" s="201">
        <v>0</v>
      </c>
      <c r="K97" s="201">
        <f t="shared" si="20"/>
        <v>637952000</v>
      </c>
      <c r="L97" s="201"/>
      <c r="M97" s="201"/>
      <c r="N97" s="201"/>
      <c r="O97" s="201"/>
      <c r="P97" s="201">
        <f t="shared" si="21"/>
        <v>637952000</v>
      </c>
      <c r="Q97" s="189"/>
    </row>
    <row r="98" spans="2:17">
      <c r="B98" s="194"/>
      <c r="C98" s="197" t="s">
        <v>1884</v>
      </c>
      <c r="D98" s="190" t="s">
        <v>1915</v>
      </c>
      <c r="E98" s="4">
        <f>SUM(E64:E97)</f>
        <v>4660252539.7299995</v>
      </c>
      <c r="F98" s="202">
        <f t="shared" ref="F98:K98" si="22">SUM(F64:F97)</f>
        <v>0</v>
      </c>
      <c r="G98" s="202">
        <f t="shared" si="22"/>
        <v>10385094504.299999</v>
      </c>
      <c r="H98" s="202">
        <f t="shared" si="22"/>
        <v>5187872352.9099998</v>
      </c>
      <c r="I98" s="202">
        <f t="shared" si="22"/>
        <v>9857474691.1300011</v>
      </c>
      <c r="J98" s="202">
        <f t="shared" si="22"/>
        <v>0</v>
      </c>
      <c r="K98" s="202">
        <f t="shared" si="22"/>
        <v>9857474691.1199989</v>
      </c>
      <c r="L98" s="202"/>
      <c r="M98" s="201"/>
      <c r="N98" s="201"/>
      <c r="O98" s="201"/>
      <c r="P98" s="202">
        <f>SUM(P64:P97)</f>
        <v>9857474691.1199989</v>
      </c>
      <c r="Q98" s="189"/>
    </row>
    <row r="99" spans="2:17">
      <c r="B99" s="194" t="s">
        <v>176</v>
      </c>
      <c r="C99" s="197" t="str">
        <f t="shared" ref="C99:C162" si="23">LEFT(B99,6)</f>
        <v>1,118,</v>
      </c>
      <c r="D99" s="189" t="s">
        <v>177</v>
      </c>
      <c r="E99" s="2">
        <v>5000000</v>
      </c>
      <c r="F99" s="201">
        <v>0</v>
      </c>
      <c r="G99" s="201">
        <v>1406000</v>
      </c>
      <c r="H99" s="201">
        <v>0</v>
      </c>
      <c r="I99" s="201">
        <v>6406000</v>
      </c>
      <c r="J99" s="201">
        <v>0</v>
      </c>
      <c r="K99" s="201">
        <f t="shared" ref="K99:K162" si="24">E99+G99-F99-H99</f>
        <v>6406000</v>
      </c>
      <c r="L99" s="201"/>
      <c r="M99" s="201"/>
      <c r="N99" s="201"/>
      <c r="O99" s="201"/>
      <c r="P99" s="201">
        <f t="shared" ref="P99:P162" si="25">K99+M99-O99</f>
        <v>6406000</v>
      </c>
      <c r="Q99" s="189"/>
    </row>
    <row r="100" spans="2:17">
      <c r="B100" s="194" t="s">
        <v>178</v>
      </c>
      <c r="C100" s="197" t="str">
        <f t="shared" si="23"/>
        <v>1,118,</v>
      </c>
      <c r="D100" s="189" t="s">
        <v>179</v>
      </c>
      <c r="E100" s="2">
        <v>1575000</v>
      </c>
      <c r="F100" s="201">
        <v>0</v>
      </c>
      <c r="G100" s="201">
        <v>0</v>
      </c>
      <c r="H100" s="201">
        <v>0</v>
      </c>
      <c r="I100" s="201">
        <v>1575000</v>
      </c>
      <c r="J100" s="201">
        <v>0</v>
      </c>
      <c r="K100" s="201">
        <f t="shared" si="24"/>
        <v>1575000</v>
      </c>
      <c r="L100" s="201"/>
      <c r="M100" s="201"/>
      <c r="N100" s="201"/>
      <c r="O100" s="201"/>
      <c r="P100" s="201">
        <f t="shared" si="25"/>
        <v>1575000</v>
      </c>
      <c r="Q100" s="189"/>
    </row>
    <row r="101" spans="2:17">
      <c r="B101" s="194" t="s">
        <v>180</v>
      </c>
      <c r="C101" s="197" t="str">
        <f t="shared" si="23"/>
        <v>1,118,</v>
      </c>
      <c r="D101" s="189" t="s">
        <v>181</v>
      </c>
      <c r="E101" s="2">
        <v>30231405</v>
      </c>
      <c r="F101" s="201">
        <v>0</v>
      </c>
      <c r="G101" s="201">
        <v>888000</v>
      </c>
      <c r="H101" s="201">
        <v>0</v>
      </c>
      <c r="I101" s="201">
        <v>31119405</v>
      </c>
      <c r="J101" s="201">
        <v>0</v>
      </c>
      <c r="K101" s="201">
        <f t="shared" si="24"/>
        <v>31119405</v>
      </c>
      <c r="L101" s="201"/>
      <c r="M101" s="201"/>
      <c r="N101" s="201"/>
      <c r="O101" s="201"/>
      <c r="P101" s="201">
        <f t="shared" si="25"/>
        <v>31119405</v>
      </c>
      <c r="Q101" s="189"/>
    </row>
    <row r="102" spans="2:17">
      <c r="B102" s="194" t="s">
        <v>182</v>
      </c>
      <c r="C102" s="197" t="str">
        <f t="shared" si="23"/>
        <v>1,118,</v>
      </c>
      <c r="D102" s="189" t="s">
        <v>183</v>
      </c>
      <c r="E102" s="2">
        <v>28000</v>
      </c>
      <c r="F102" s="201">
        <v>0</v>
      </c>
      <c r="G102" s="201">
        <v>631000</v>
      </c>
      <c r="H102" s="201">
        <v>0</v>
      </c>
      <c r="I102" s="201">
        <v>659000</v>
      </c>
      <c r="J102" s="201">
        <v>0</v>
      </c>
      <c r="K102" s="201">
        <f t="shared" si="24"/>
        <v>659000</v>
      </c>
      <c r="L102" s="201"/>
      <c r="M102" s="201"/>
      <c r="N102" s="201"/>
      <c r="O102" s="201"/>
      <c r="P102" s="201">
        <f t="shared" si="25"/>
        <v>659000</v>
      </c>
      <c r="Q102" s="189"/>
    </row>
    <row r="103" spans="2:17">
      <c r="B103" s="194" t="s">
        <v>184</v>
      </c>
      <c r="C103" s="197" t="str">
        <f t="shared" si="23"/>
        <v>1,118,</v>
      </c>
      <c r="D103" s="189" t="s">
        <v>185</v>
      </c>
      <c r="E103" s="2">
        <v>63242365</v>
      </c>
      <c r="F103" s="201">
        <v>0</v>
      </c>
      <c r="G103" s="201">
        <v>2047728</v>
      </c>
      <c r="H103" s="201">
        <v>0</v>
      </c>
      <c r="I103" s="201">
        <v>65290093</v>
      </c>
      <c r="J103" s="201">
        <v>0</v>
      </c>
      <c r="K103" s="201">
        <f t="shared" si="24"/>
        <v>65290093</v>
      </c>
      <c r="L103" s="201"/>
      <c r="M103" s="201"/>
      <c r="N103" s="201"/>
      <c r="O103" s="201"/>
      <c r="P103" s="201">
        <f t="shared" si="25"/>
        <v>65290093</v>
      </c>
      <c r="Q103" s="189"/>
    </row>
    <row r="104" spans="2:17">
      <c r="B104" s="194" t="s">
        <v>186</v>
      </c>
      <c r="C104" s="197" t="str">
        <f t="shared" si="23"/>
        <v>1,118,</v>
      </c>
      <c r="D104" s="189" t="s">
        <v>187</v>
      </c>
      <c r="E104" s="2">
        <v>0</v>
      </c>
      <c r="F104" s="201">
        <v>0</v>
      </c>
      <c r="G104" s="201">
        <v>5453845500</v>
      </c>
      <c r="H104" s="201">
        <v>0</v>
      </c>
      <c r="I104" s="201">
        <v>5453845500</v>
      </c>
      <c r="J104" s="201">
        <v>0</v>
      </c>
      <c r="K104" s="201">
        <f t="shared" si="24"/>
        <v>5453845500</v>
      </c>
      <c r="L104" s="201"/>
      <c r="M104" s="201"/>
      <c r="N104" s="201"/>
      <c r="O104" s="201"/>
      <c r="P104" s="201">
        <f t="shared" si="25"/>
        <v>5453845500</v>
      </c>
      <c r="Q104" s="189"/>
    </row>
    <row r="105" spans="2:17">
      <c r="B105" s="194" t="s">
        <v>188</v>
      </c>
      <c r="C105" s="197" t="str">
        <f t="shared" si="23"/>
        <v>1,118,</v>
      </c>
      <c r="D105" s="189" t="s">
        <v>189</v>
      </c>
      <c r="E105" s="2">
        <v>237555500</v>
      </c>
      <c r="F105" s="201">
        <v>0</v>
      </c>
      <c r="G105" s="201">
        <v>0</v>
      </c>
      <c r="H105" s="201">
        <v>0</v>
      </c>
      <c r="I105" s="201">
        <v>237555500</v>
      </c>
      <c r="J105" s="201">
        <v>0</v>
      </c>
      <c r="K105" s="201">
        <f t="shared" si="24"/>
        <v>237555500</v>
      </c>
      <c r="L105" s="201"/>
      <c r="M105" s="201"/>
      <c r="N105" s="201"/>
      <c r="O105" s="201"/>
      <c r="P105" s="201">
        <f t="shared" si="25"/>
        <v>237555500</v>
      </c>
      <c r="Q105" s="189"/>
    </row>
    <row r="106" spans="2:17">
      <c r="B106" s="194" t="s">
        <v>190</v>
      </c>
      <c r="C106" s="197" t="str">
        <f t="shared" si="23"/>
        <v>1,118,</v>
      </c>
      <c r="D106" s="189" t="s">
        <v>191</v>
      </c>
      <c r="E106" s="2">
        <v>166802687.05000001</v>
      </c>
      <c r="F106" s="201">
        <v>0</v>
      </c>
      <c r="G106" s="201">
        <v>0</v>
      </c>
      <c r="H106" s="201">
        <v>0</v>
      </c>
      <c r="I106" s="201">
        <v>166802687.05000001</v>
      </c>
      <c r="J106" s="201">
        <v>0</v>
      </c>
      <c r="K106" s="201">
        <f t="shared" si="24"/>
        <v>166802687.05000001</v>
      </c>
      <c r="L106" s="201"/>
      <c r="M106" s="201"/>
      <c r="N106" s="201"/>
      <c r="O106" s="201"/>
      <c r="P106" s="201">
        <f t="shared" si="25"/>
        <v>166802687.05000001</v>
      </c>
      <c r="Q106" s="189"/>
    </row>
    <row r="107" spans="2:17">
      <c r="B107" s="194" t="s">
        <v>192</v>
      </c>
      <c r="C107" s="197" t="str">
        <f t="shared" si="23"/>
        <v>1,118,</v>
      </c>
      <c r="D107" s="189" t="s">
        <v>193</v>
      </c>
      <c r="E107" s="2">
        <v>2781351000</v>
      </c>
      <c r="F107" s="201">
        <v>0</v>
      </c>
      <c r="G107" s="201">
        <v>3975549947</v>
      </c>
      <c r="H107" s="201">
        <v>0</v>
      </c>
      <c r="I107" s="201">
        <v>6756900947</v>
      </c>
      <c r="J107" s="201">
        <v>0</v>
      </c>
      <c r="K107" s="201">
        <f t="shared" si="24"/>
        <v>6756900947</v>
      </c>
      <c r="L107" s="201"/>
      <c r="M107" s="201"/>
      <c r="N107" s="201"/>
      <c r="O107" s="201"/>
      <c r="P107" s="201">
        <f t="shared" si="25"/>
        <v>6756900947</v>
      </c>
      <c r="Q107" s="189"/>
    </row>
    <row r="108" spans="2:17">
      <c r="B108" s="194" t="s">
        <v>194</v>
      </c>
      <c r="C108" s="197" t="str">
        <f t="shared" si="23"/>
        <v>1,118,</v>
      </c>
      <c r="D108" s="189" t="s">
        <v>195</v>
      </c>
      <c r="E108" s="2">
        <v>0</v>
      </c>
      <c r="F108" s="201">
        <v>0</v>
      </c>
      <c r="G108" s="201">
        <v>219277500</v>
      </c>
      <c r="H108" s="201">
        <v>0</v>
      </c>
      <c r="I108" s="201">
        <v>219277500</v>
      </c>
      <c r="J108" s="201">
        <v>0</v>
      </c>
      <c r="K108" s="201">
        <f t="shared" si="24"/>
        <v>219277500</v>
      </c>
      <c r="L108" s="201"/>
      <c r="M108" s="201"/>
      <c r="N108" s="201"/>
      <c r="O108" s="201"/>
      <c r="P108" s="201">
        <f t="shared" si="25"/>
        <v>219277500</v>
      </c>
      <c r="Q108" s="189"/>
    </row>
    <row r="109" spans="2:17">
      <c r="B109" s="194" t="s">
        <v>196</v>
      </c>
      <c r="C109" s="197" t="str">
        <f t="shared" si="23"/>
        <v>1,118,</v>
      </c>
      <c r="D109" s="189" t="s">
        <v>197</v>
      </c>
      <c r="E109" s="2">
        <v>0</v>
      </c>
      <c r="F109" s="201">
        <v>0</v>
      </c>
      <c r="G109" s="201">
        <v>20126245.100000001</v>
      </c>
      <c r="H109" s="201">
        <v>0</v>
      </c>
      <c r="I109" s="201">
        <v>20126245.100000001</v>
      </c>
      <c r="J109" s="201">
        <v>0</v>
      </c>
      <c r="K109" s="201">
        <f t="shared" si="24"/>
        <v>20126245.100000001</v>
      </c>
      <c r="L109" s="201"/>
      <c r="M109" s="201"/>
      <c r="N109" s="201"/>
      <c r="O109" s="201"/>
      <c r="P109" s="201">
        <f t="shared" si="25"/>
        <v>20126245.100000001</v>
      </c>
      <c r="Q109" s="189"/>
    </row>
    <row r="110" spans="2:17">
      <c r="B110" s="194" t="s">
        <v>198</v>
      </c>
      <c r="C110" s="197" t="str">
        <f t="shared" si="23"/>
        <v>1,118,</v>
      </c>
      <c r="D110" s="189" t="s">
        <v>199</v>
      </c>
      <c r="E110" s="2">
        <v>10857990</v>
      </c>
      <c r="F110" s="201">
        <v>0</v>
      </c>
      <c r="G110" s="201">
        <v>33859201</v>
      </c>
      <c r="H110" s="201">
        <v>1432000</v>
      </c>
      <c r="I110" s="201">
        <v>43285191</v>
      </c>
      <c r="J110" s="201">
        <v>0</v>
      </c>
      <c r="K110" s="201">
        <f t="shared" si="24"/>
        <v>43285191</v>
      </c>
      <c r="L110" s="201"/>
      <c r="M110" s="201"/>
      <c r="N110" s="201"/>
      <c r="O110" s="201"/>
      <c r="P110" s="201">
        <f t="shared" si="25"/>
        <v>43285191</v>
      </c>
      <c r="Q110" s="189"/>
    </row>
    <row r="111" spans="2:17">
      <c r="B111" s="194" t="s">
        <v>200</v>
      </c>
      <c r="C111" s="197" t="str">
        <f t="shared" si="23"/>
        <v>1,118,</v>
      </c>
      <c r="D111" s="189" t="s">
        <v>201</v>
      </c>
      <c r="E111" s="2">
        <v>0</v>
      </c>
      <c r="F111" s="201">
        <v>0</v>
      </c>
      <c r="G111" s="201">
        <v>434390</v>
      </c>
      <c r="H111" s="201">
        <v>0</v>
      </c>
      <c r="I111" s="201">
        <v>434390</v>
      </c>
      <c r="J111" s="201">
        <v>0</v>
      </c>
      <c r="K111" s="201">
        <f t="shared" si="24"/>
        <v>434390</v>
      </c>
      <c r="L111" s="201"/>
      <c r="M111" s="201"/>
      <c r="N111" s="201"/>
      <c r="O111" s="201"/>
      <c r="P111" s="201">
        <f t="shared" si="25"/>
        <v>434390</v>
      </c>
      <c r="Q111" s="189"/>
    </row>
    <row r="112" spans="2:17">
      <c r="B112" s="194" t="s">
        <v>202</v>
      </c>
      <c r="C112" s="197" t="str">
        <f t="shared" si="23"/>
        <v>1,118,</v>
      </c>
      <c r="D112" s="189" t="s">
        <v>203</v>
      </c>
      <c r="E112" s="2">
        <v>217076895</v>
      </c>
      <c r="F112" s="201">
        <v>0</v>
      </c>
      <c r="G112" s="201">
        <v>50730249</v>
      </c>
      <c r="H112" s="201">
        <v>0</v>
      </c>
      <c r="I112" s="201">
        <v>267807144</v>
      </c>
      <c r="J112" s="201">
        <v>0</v>
      </c>
      <c r="K112" s="201">
        <f t="shared" si="24"/>
        <v>267807144</v>
      </c>
      <c r="L112" s="201"/>
      <c r="M112" s="201"/>
      <c r="N112" s="201"/>
      <c r="O112" s="201"/>
      <c r="P112" s="201">
        <f t="shared" si="25"/>
        <v>267807144</v>
      </c>
      <c r="Q112" s="189"/>
    </row>
    <row r="113" spans="2:17">
      <c r="B113" s="194" t="s">
        <v>204</v>
      </c>
      <c r="C113" s="197" t="str">
        <f t="shared" si="23"/>
        <v>1,118,</v>
      </c>
      <c r="D113" s="189" t="s">
        <v>205</v>
      </c>
      <c r="E113" s="2">
        <v>163860000</v>
      </c>
      <c r="F113" s="201">
        <v>0</v>
      </c>
      <c r="G113" s="201">
        <v>1379210000</v>
      </c>
      <c r="H113" s="201">
        <v>211020000</v>
      </c>
      <c r="I113" s="201">
        <v>1332050000</v>
      </c>
      <c r="J113" s="201">
        <v>0</v>
      </c>
      <c r="K113" s="201">
        <f t="shared" si="24"/>
        <v>1332050000</v>
      </c>
      <c r="L113" s="201"/>
      <c r="M113" s="201"/>
      <c r="N113" s="201"/>
      <c r="O113" s="201"/>
      <c r="P113" s="201">
        <f t="shared" si="25"/>
        <v>1332050000</v>
      </c>
      <c r="Q113" s="189"/>
    </row>
    <row r="114" spans="2:17">
      <c r="B114" s="194" t="s">
        <v>206</v>
      </c>
      <c r="C114" s="197" t="str">
        <f t="shared" si="23"/>
        <v>1,118,</v>
      </c>
      <c r="D114" s="189" t="s">
        <v>207</v>
      </c>
      <c r="E114" s="2">
        <v>0</v>
      </c>
      <c r="F114" s="201">
        <v>0</v>
      </c>
      <c r="G114" s="201">
        <v>111331349.43000001</v>
      </c>
      <c r="H114" s="201">
        <v>15015000</v>
      </c>
      <c r="I114" s="201">
        <v>96316349.430000007</v>
      </c>
      <c r="J114" s="201">
        <v>0</v>
      </c>
      <c r="K114" s="201">
        <f t="shared" si="24"/>
        <v>96316349.430000007</v>
      </c>
      <c r="L114" s="201"/>
      <c r="M114" s="201"/>
      <c r="N114" s="201"/>
      <c r="O114" s="201"/>
      <c r="P114" s="201">
        <f t="shared" si="25"/>
        <v>96316349.430000007</v>
      </c>
      <c r="Q114" s="189"/>
    </row>
    <row r="115" spans="2:17">
      <c r="B115" s="194" t="s">
        <v>208</v>
      </c>
      <c r="C115" s="197" t="str">
        <f t="shared" si="23"/>
        <v>1,118,</v>
      </c>
      <c r="D115" s="189" t="s">
        <v>209</v>
      </c>
      <c r="E115" s="2">
        <v>2000000</v>
      </c>
      <c r="F115" s="201">
        <v>0</v>
      </c>
      <c r="G115" s="201">
        <v>558515000</v>
      </c>
      <c r="H115" s="201">
        <v>59615000</v>
      </c>
      <c r="I115" s="201">
        <v>500900000</v>
      </c>
      <c r="J115" s="201">
        <v>0</v>
      </c>
      <c r="K115" s="201">
        <f t="shared" si="24"/>
        <v>500900000</v>
      </c>
      <c r="L115" s="201"/>
      <c r="M115" s="201"/>
      <c r="N115" s="201"/>
      <c r="O115" s="201"/>
      <c r="P115" s="201">
        <f t="shared" si="25"/>
        <v>500900000</v>
      </c>
      <c r="Q115" s="189"/>
    </row>
    <row r="116" spans="2:17">
      <c r="B116" s="194" t="s">
        <v>210</v>
      </c>
      <c r="C116" s="197" t="str">
        <f t="shared" si="23"/>
        <v>1,118,</v>
      </c>
      <c r="D116" s="189" t="s">
        <v>211</v>
      </c>
      <c r="E116" s="2">
        <v>346020000</v>
      </c>
      <c r="F116" s="201">
        <v>0</v>
      </c>
      <c r="G116" s="201">
        <v>905863883</v>
      </c>
      <c r="H116" s="201">
        <v>0</v>
      </c>
      <c r="I116" s="201">
        <v>1251883883</v>
      </c>
      <c r="J116" s="201">
        <v>0</v>
      </c>
      <c r="K116" s="201">
        <f t="shared" si="24"/>
        <v>1251883883</v>
      </c>
      <c r="L116" s="201"/>
      <c r="M116" s="201"/>
      <c r="N116" s="201"/>
      <c r="O116" s="201"/>
      <c r="P116" s="201">
        <f t="shared" si="25"/>
        <v>1251883883</v>
      </c>
      <c r="Q116" s="189"/>
    </row>
    <row r="117" spans="2:17">
      <c r="B117" s="194" t="s">
        <v>212</v>
      </c>
      <c r="C117" s="197" t="str">
        <f t="shared" si="23"/>
        <v>1,118,</v>
      </c>
      <c r="D117" s="189" t="s">
        <v>213</v>
      </c>
      <c r="E117" s="2">
        <v>221611740</v>
      </c>
      <c r="F117" s="201">
        <v>0</v>
      </c>
      <c r="G117" s="201">
        <v>1750969569</v>
      </c>
      <c r="H117" s="201">
        <v>0</v>
      </c>
      <c r="I117" s="201">
        <v>1972581309</v>
      </c>
      <c r="J117" s="201">
        <v>0</v>
      </c>
      <c r="K117" s="201">
        <f t="shared" si="24"/>
        <v>1972581309</v>
      </c>
      <c r="L117" s="201"/>
      <c r="M117" s="201"/>
      <c r="N117" s="201"/>
      <c r="O117" s="201"/>
      <c r="P117" s="201">
        <f t="shared" si="25"/>
        <v>1972581309</v>
      </c>
      <c r="Q117" s="189"/>
    </row>
    <row r="118" spans="2:17">
      <c r="B118" s="194" t="s">
        <v>214</v>
      </c>
      <c r="C118" s="197" t="str">
        <f t="shared" si="23"/>
        <v>1,118,</v>
      </c>
      <c r="D118" s="189" t="s">
        <v>215</v>
      </c>
      <c r="E118" s="2">
        <v>346246005</v>
      </c>
      <c r="F118" s="201">
        <v>0</v>
      </c>
      <c r="G118" s="201">
        <v>1148439970</v>
      </c>
      <c r="H118" s="201">
        <v>0</v>
      </c>
      <c r="I118" s="201">
        <v>1494685975</v>
      </c>
      <c r="J118" s="201">
        <v>0</v>
      </c>
      <c r="K118" s="201">
        <f t="shared" si="24"/>
        <v>1494685975</v>
      </c>
      <c r="L118" s="201"/>
      <c r="M118" s="201"/>
      <c r="N118" s="201"/>
      <c r="O118" s="201"/>
      <c r="P118" s="201">
        <f t="shared" si="25"/>
        <v>1494685975</v>
      </c>
      <c r="Q118" s="189"/>
    </row>
    <row r="119" spans="2:17">
      <c r="B119" s="194" t="s">
        <v>216</v>
      </c>
      <c r="C119" s="197" t="str">
        <f t="shared" si="23"/>
        <v>1,118,</v>
      </c>
      <c r="D119" s="189" t="s">
        <v>217</v>
      </c>
      <c r="E119" s="2">
        <v>12866000</v>
      </c>
      <c r="F119" s="201">
        <v>0</v>
      </c>
      <c r="G119" s="201">
        <v>42485056</v>
      </c>
      <c r="H119" s="201">
        <v>0</v>
      </c>
      <c r="I119" s="201">
        <v>55351056</v>
      </c>
      <c r="J119" s="201">
        <v>0</v>
      </c>
      <c r="K119" s="201">
        <f t="shared" si="24"/>
        <v>55351056</v>
      </c>
      <c r="L119" s="201"/>
      <c r="M119" s="201"/>
      <c r="N119" s="201"/>
      <c r="O119" s="201"/>
      <c r="P119" s="201">
        <f t="shared" si="25"/>
        <v>55351056</v>
      </c>
      <c r="Q119" s="189"/>
    </row>
    <row r="120" spans="2:17">
      <c r="B120" s="194" t="s">
        <v>218</v>
      </c>
      <c r="C120" s="197" t="str">
        <f t="shared" si="23"/>
        <v>1,118,</v>
      </c>
      <c r="D120" s="189" t="s">
        <v>219</v>
      </c>
      <c r="E120" s="2">
        <v>217276895</v>
      </c>
      <c r="F120" s="201">
        <v>0</v>
      </c>
      <c r="G120" s="201">
        <v>50776988</v>
      </c>
      <c r="H120" s="201">
        <v>116239200</v>
      </c>
      <c r="I120" s="201">
        <v>151814683</v>
      </c>
      <c r="J120" s="201">
        <v>0</v>
      </c>
      <c r="K120" s="201">
        <f t="shared" si="24"/>
        <v>151814683</v>
      </c>
      <c r="L120" s="201"/>
      <c r="M120" s="201"/>
      <c r="N120" s="201"/>
      <c r="O120" s="201"/>
      <c r="P120" s="201">
        <f t="shared" si="25"/>
        <v>151814683</v>
      </c>
      <c r="Q120" s="189"/>
    </row>
    <row r="121" spans="2:17">
      <c r="B121" s="194" t="s">
        <v>220</v>
      </c>
      <c r="C121" s="197" t="str">
        <f t="shared" si="23"/>
        <v>1,118,</v>
      </c>
      <c r="D121" s="189" t="s">
        <v>221</v>
      </c>
      <c r="E121" s="2">
        <v>221611740</v>
      </c>
      <c r="F121" s="201">
        <v>0</v>
      </c>
      <c r="G121" s="201">
        <v>1551900445</v>
      </c>
      <c r="H121" s="201">
        <v>102354000</v>
      </c>
      <c r="I121" s="201">
        <v>1671158185</v>
      </c>
      <c r="J121" s="201">
        <v>0</v>
      </c>
      <c r="K121" s="201">
        <f t="shared" si="24"/>
        <v>1671158185</v>
      </c>
      <c r="L121" s="201"/>
      <c r="M121" s="201"/>
      <c r="N121" s="201"/>
      <c r="O121" s="201"/>
      <c r="P121" s="201">
        <f t="shared" si="25"/>
        <v>1671158185</v>
      </c>
      <c r="Q121" s="189"/>
    </row>
    <row r="122" spans="2:17">
      <c r="B122" s="194" t="s">
        <v>222</v>
      </c>
      <c r="C122" s="197" t="str">
        <f t="shared" si="23"/>
        <v>1,118,</v>
      </c>
      <c r="D122" s="189" t="s">
        <v>223</v>
      </c>
      <c r="E122" s="2">
        <v>346246005</v>
      </c>
      <c r="F122" s="201">
        <v>0</v>
      </c>
      <c r="G122" s="201">
        <v>1346719293</v>
      </c>
      <c r="H122" s="201">
        <v>3943800</v>
      </c>
      <c r="I122" s="201">
        <v>1689021498</v>
      </c>
      <c r="J122" s="201">
        <v>0</v>
      </c>
      <c r="K122" s="201">
        <f t="shared" si="24"/>
        <v>1689021498</v>
      </c>
      <c r="L122" s="201"/>
      <c r="M122" s="201"/>
      <c r="N122" s="201"/>
      <c r="O122" s="201"/>
      <c r="P122" s="201">
        <f t="shared" si="25"/>
        <v>1689021498</v>
      </c>
      <c r="Q122" s="189"/>
    </row>
    <row r="123" spans="2:17">
      <c r="B123" s="194" t="s">
        <v>224</v>
      </c>
      <c r="C123" s="197" t="str">
        <f t="shared" si="23"/>
        <v>1,118,</v>
      </c>
      <c r="D123" s="189" t="s">
        <v>225</v>
      </c>
      <c r="E123" s="2">
        <v>7731800</v>
      </c>
      <c r="F123" s="201">
        <v>0</v>
      </c>
      <c r="G123" s="201">
        <v>17024671.75</v>
      </c>
      <c r="H123" s="201">
        <v>0</v>
      </c>
      <c r="I123" s="201">
        <v>24756471.75</v>
      </c>
      <c r="J123" s="201">
        <v>0</v>
      </c>
      <c r="K123" s="201">
        <f t="shared" si="24"/>
        <v>24756471.75</v>
      </c>
      <c r="L123" s="201"/>
      <c r="M123" s="201"/>
      <c r="N123" s="201"/>
      <c r="O123" s="201"/>
      <c r="P123" s="201">
        <f t="shared" si="25"/>
        <v>24756471.75</v>
      </c>
      <c r="Q123" s="189"/>
    </row>
    <row r="124" spans="2:17">
      <c r="B124" s="194" t="s">
        <v>226</v>
      </c>
      <c r="C124" s="197" t="str">
        <f t="shared" si="23"/>
        <v>1,118,</v>
      </c>
      <c r="D124" s="189" t="s">
        <v>227</v>
      </c>
      <c r="E124" s="2">
        <v>373340500</v>
      </c>
      <c r="F124" s="201">
        <v>0</v>
      </c>
      <c r="G124" s="201">
        <v>2222614032</v>
      </c>
      <c r="H124" s="201">
        <v>727958400</v>
      </c>
      <c r="I124" s="201">
        <v>1867996132</v>
      </c>
      <c r="J124" s="201">
        <v>0</v>
      </c>
      <c r="K124" s="201">
        <f t="shared" si="24"/>
        <v>1867996132</v>
      </c>
      <c r="L124" s="201"/>
      <c r="M124" s="201"/>
      <c r="N124" s="201"/>
      <c r="O124" s="201"/>
      <c r="P124" s="201">
        <f t="shared" si="25"/>
        <v>1867996132</v>
      </c>
      <c r="Q124" s="189"/>
    </row>
    <row r="125" spans="2:17">
      <c r="B125" s="194" t="s">
        <v>228</v>
      </c>
      <c r="C125" s="197" t="str">
        <f t="shared" si="23"/>
        <v>1,118,</v>
      </c>
      <c r="D125" s="189" t="s">
        <v>229</v>
      </c>
      <c r="E125" s="2">
        <v>0</v>
      </c>
      <c r="F125" s="201">
        <v>0</v>
      </c>
      <c r="G125" s="201">
        <v>462636</v>
      </c>
      <c r="H125" s="201">
        <v>0</v>
      </c>
      <c r="I125" s="201">
        <v>462636</v>
      </c>
      <c r="J125" s="201">
        <v>0</v>
      </c>
      <c r="K125" s="201">
        <f t="shared" si="24"/>
        <v>462636</v>
      </c>
      <c r="L125" s="201"/>
      <c r="M125" s="201"/>
      <c r="N125" s="201"/>
      <c r="O125" s="201"/>
      <c r="P125" s="201">
        <f t="shared" si="25"/>
        <v>462636</v>
      </c>
      <c r="Q125" s="189"/>
    </row>
    <row r="126" spans="2:17">
      <c r="B126" s="194" t="s">
        <v>230</v>
      </c>
      <c r="C126" s="197" t="str">
        <f t="shared" si="23"/>
        <v>1,118,</v>
      </c>
      <c r="D126" s="189" t="s">
        <v>231</v>
      </c>
      <c r="E126" s="2">
        <v>0</v>
      </c>
      <c r="F126" s="201">
        <v>0</v>
      </c>
      <c r="G126" s="201">
        <v>59664000</v>
      </c>
      <c r="H126" s="201">
        <v>0</v>
      </c>
      <c r="I126" s="201">
        <v>59664000</v>
      </c>
      <c r="J126" s="201">
        <v>0</v>
      </c>
      <c r="K126" s="201">
        <f t="shared" si="24"/>
        <v>59664000</v>
      </c>
      <c r="L126" s="201"/>
      <c r="M126" s="201"/>
      <c r="N126" s="201"/>
      <c r="O126" s="201"/>
      <c r="P126" s="201">
        <f t="shared" si="25"/>
        <v>59664000</v>
      </c>
      <c r="Q126" s="189"/>
    </row>
    <row r="127" spans="2:17">
      <c r="B127" s="194" t="s">
        <v>232</v>
      </c>
      <c r="C127" s="197" t="str">
        <f t="shared" si="23"/>
        <v>1,118,</v>
      </c>
      <c r="D127" s="189" t="s">
        <v>233</v>
      </c>
      <c r="E127" s="2">
        <v>0</v>
      </c>
      <c r="F127" s="201">
        <v>0</v>
      </c>
      <c r="G127" s="201">
        <v>42248000</v>
      </c>
      <c r="H127" s="201">
        <v>0</v>
      </c>
      <c r="I127" s="201">
        <v>42248000</v>
      </c>
      <c r="J127" s="201">
        <v>0</v>
      </c>
      <c r="K127" s="201">
        <f t="shared" si="24"/>
        <v>42248000</v>
      </c>
      <c r="L127" s="201"/>
      <c r="M127" s="201"/>
      <c r="N127" s="201"/>
      <c r="O127" s="201"/>
      <c r="P127" s="201">
        <f t="shared" si="25"/>
        <v>42248000</v>
      </c>
      <c r="Q127" s="189"/>
    </row>
    <row r="128" spans="2:17">
      <c r="B128" s="194" t="s">
        <v>234</v>
      </c>
      <c r="C128" s="197" t="str">
        <f t="shared" si="23"/>
        <v>1,118,</v>
      </c>
      <c r="D128" s="189" t="s">
        <v>235</v>
      </c>
      <c r="E128" s="2">
        <v>0</v>
      </c>
      <c r="F128" s="201">
        <v>0</v>
      </c>
      <c r="G128" s="201">
        <v>1628000</v>
      </c>
      <c r="H128" s="201">
        <v>0</v>
      </c>
      <c r="I128" s="201">
        <v>1628000</v>
      </c>
      <c r="J128" s="201">
        <v>0</v>
      </c>
      <c r="K128" s="201">
        <f t="shared" si="24"/>
        <v>1628000</v>
      </c>
      <c r="L128" s="201"/>
      <c r="M128" s="201"/>
      <c r="N128" s="201"/>
      <c r="O128" s="201"/>
      <c r="P128" s="201">
        <f t="shared" si="25"/>
        <v>1628000</v>
      </c>
      <c r="Q128" s="189"/>
    </row>
    <row r="129" spans="2:17">
      <c r="B129" s="194" t="s">
        <v>236</v>
      </c>
      <c r="C129" s="197" t="str">
        <f t="shared" si="23"/>
        <v>1,118,</v>
      </c>
      <c r="D129" s="189" t="s">
        <v>237</v>
      </c>
      <c r="E129" s="2">
        <v>0</v>
      </c>
      <c r="F129" s="201">
        <v>0</v>
      </c>
      <c r="G129" s="201">
        <v>148000</v>
      </c>
      <c r="H129" s="201">
        <v>0</v>
      </c>
      <c r="I129" s="201">
        <v>148000</v>
      </c>
      <c r="J129" s="201">
        <v>0</v>
      </c>
      <c r="K129" s="201">
        <f t="shared" si="24"/>
        <v>148000</v>
      </c>
      <c r="L129" s="201"/>
      <c r="M129" s="201"/>
      <c r="N129" s="201"/>
      <c r="O129" s="201"/>
      <c r="P129" s="201">
        <f t="shared" si="25"/>
        <v>148000</v>
      </c>
      <c r="Q129" s="189"/>
    </row>
    <row r="130" spans="2:17">
      <c r="B130" s="194" t="s">
        <v>238</v>
      </c>
      <c r="C130" s="197" t="str">
        <f>LEFT(B130,6)</f>
        <v>1,118,</v>
      </c>
      <c r="D130" s="189" t="s">
        <v>239</v>
      </c>
      <c r="E130" s="2">
        <v>87950000</v>
      </c>
      <c r="F130" s="201">
        <v>0</v>
      </c>
      <c r="G130" s="201">
        <v>1260731000</v>
      </c>
      <c r="H130" s="201">
        <v>0</v>
      </c>
      <c r="I130" s="201">
        <v>1348681000</v>
      </c>
      <c r="J130" s="201">
        <v>0</v>
      </c>
      <c r="K130" s="201">
        <f t="shared" si="24"/>
        <v>1348681000</v>
      </c>
      <c r="L130" s="201"/>
      <c r="M130" s="201"/>
      <c r="N130" s="201"/>
      <c r="O130" s="201"/>
      <c r="P130" s="201">
        <f t="shared" si="25"/>
        <v>1348681000</v>
      </c>
      <c r="Q130" s="189"/>
    </row>
    <row r="131" spans="2:17">
      <c r="B131" s="194" t="s">
        <v>240</v>
      </c>
      <c r="C131" s="197" t="str">
        <f>LEFT(B131,6)</f>
        <v>1,118,</v>
      </c>
      <c r="D131" s="189" t="s">
        <v>241</v>
      </c>
      <c r="E131" s="2">
        <v>66000</v>
      </c>
      <c r="F131" s="201">
        <v>0</v>
      </c>
      <c r="G131" s="201">
        <v>74000</v>
      </c>
      <c r="H131" s="201">
        <v>0</v>
      </c>
      <c r="I131" s="201">
        <v>140000</v>
      </c>
      <c r="J131" s="201">
        <v>0</v>
      </c>
      <c r="K131" s="201">
        <f t="shared" si="24"/>
        <v>140000</v>
      </c>
      <c r="L131" s="201"/>
      <c r="M131" s="201"/>
      <c r="N131" s="201"/>
      <c r="O131" s="201"/>
      <c r="P131" s="201">
        <f t="shared" si="25"/>
        <v>140000</v>
      </c>
      <c r="Q131" s="189"/>
    </row>
    <row r="132" spans="2:17">
      <c r="B132" s="194" t="s">
        <v>242</v>
      </c>
      <c r="C132" s="197" t="str">
        <f>LEFT(B132,6)</f>
        <v>1,118,</v>
      </c>
      <c r="D132" s="189" t="s">
        <v>243</v>
      </c>
      <c r="E132" s="2">
        <v>0</v>
      </c>
      <c r="F132" s="201">
        <v>0</v>
      </c>
      <c r="G132" s="201">
        <v>148000</v>
      </c>
      <c r="H132" s="201">
        <v>0</v>
      </c>
      <c r="I132" s="201">
        <v>148000</v>
      </c>
      <c r="J132" s="201">
        <v>0</v>
      </c>
      <c r="K132" s="201">
        <f t="shared" si="24"/>
        <v>148000</v>
      </c>
      <c r="L132" s="201"/>
      <c r="M132" s="201"/>
      <c r="N132" s="201"/>
      <c r="O132" s="201"/>
      <c r="P132" s="201">
        <f t="shared" si="25"/>
        <v>148000</v>
      </c>
      <c r="Q132" s="189"/>
    </row>
    <row r="133" spans="2:17">
      <c r="B133" s="194" t="s">
        <v>244</v>
      </c>
      <c r="C133" s="197" t="str">
        <f t="shared" si="23"/>
        <v>1.118.</v>
      </c>
      <c r="D133" s="189" t="s">
        <v>245</v>
      </c>
      <c r="E133" s="2">
        <v>4999375</v>
      </c>
      <c r="F133" s="201">
        <v>0</v>
      </c>
      <c r="G133" s="201">
        <v>0</v>
      </c>
      <c r="H133" s="201">
        <v>0</v>
      </c>
      <c r="I133" s="201">
        <v>4999375</v>
      </c>
      <c r="J133" s="201">
        <v>0</v>
      </c>
      <c r="K133" s="201">
        <f t="shared" si="24"/>
        <v>4999375</v>
      </c>
      <c r="L133" s="201"/>
      <c r="M133" s="201"/>
      <c r="N133" s="201"/>
      <c r="O133" s="201"/>
      <c r="P133" s="201">
        <f t="shared" si="25"/>
        <v>4999375</v>
      </c>
      <c r="Q133" s="189"/>
    </row>
    <row r="134" spans="2:17">
      <c r="B134" s="194" t="s">
        <v>246</v>
      </c>
      <c r="C134" s="197" t="str">
        <f t="shared" si="23"/>
        <v>1.118.</v>
      </c>
      <c r="D134" s="189" t="s">
        <v>247</v>
      </c>
      <c r="E134" s="2">
        <v>43472830</v>
      </c>
      <c r="F134" s="201">
        <v>0</v>
      </c>
      <c r="G134" s="201">
        <v>0</v>
      </c>
      <c r="H134" s="201">
        <v>0</v>
      </c>
      <c r="I134" s="201">
        <v>43472830</v>
      </c>
      <c r="J134" s="201">
        <v>0</v>
      </c>
      <c r="K134" s="201">
        <f t="shared" si="24"/>
        <v>43472830</v>
      </c>
      <c r="L134" s="201"/>
      <c r="M134" s="201"/>
      <c r="N134" s="201"/>
      <c r="O134" s="201"/>
      <c r="P134" s="201">
        <f t="shared" si="25"/>
        <v>43472830</v>
      </c>
      <c r="Q134" s="189"/>
    </row>
    <row r="135" spans="2:17">
      <c r="B135" s="194" t="s">
        <v>248</v>
      </c>
      <c r="C135" s="197" t="str">
        <f t="shared" si="23"/>
        <v>1.118.</v>
      </c>
      <c r="D135" s="189" t="s">
        <v>249</v>
      </c>
      <c r="E135" s="2">
        <v>36125922</v>
      </c>
      <c r="F135" s="201">
        <v>0</v>
      </c>
      <c r="G135" s="201">
        <v>0</v>
      </c>
      <c r="H135" s="201">
        <v>0</v>
      </c>
      <c r="I135" s="201">
        <v>36125922</v>
      </c>
      <c r="J135" s="201">
        <v>0</v>
      </c>
      <c r="K135" s="201">
        <f t="shared" si="24"/>
        <v>36125922</v>
      </c>
      <c r="L135" s="201"/>
      <c r="M135" s="201"/>
      <c r="N135" s="201"/>
      <c r="O135" s="201"/>
      <c r="P135" s="201">
        <f t="shared" si="25"/>
        <v>36125922</v>
      </c>
      <c r="Q135" s="189"/>
    </row>
    <row r="136" spans="2:17">
      <c r="B136" s="194" t="s">
        <v>250</v>
      </c>
      <c r="C136" s="197" t="str">
        <f t="shared" si="23"/>
        <v>1.118.</v>
      </c>
      <c r="D136" s="189" t="s">
        <v>251</v>
      </c>
      <c r="E136" s="2">
        <v>70516500</v>
      </c>
      <c r="F136" s="201">
        <v>0</v>
      </c>
      <c r="G136" s="201">
        <v>0</v>
      </c>
      <c r="H136" s="201">
        <v>0</v>
      </c>
      <c r="I136" s="201">
        <v>70516500</v>
      </c>
      <c r="J136" s="201">
        <v>0</v>
      </c>
      <c r="K136" s="201">
        <f t="shared" si="24"/>
        <v>70516500</v>
      </c>
      <c r="L136" s="201"/>
      <c r="M136" s="201"/>
      <c r="N136" s="201"/>
      <c r="O136" s="201"/>
      <c r="P136" s="201">
        <f t="shared" si="25"/>
        <v>70516500</v>
      </c>
      <c r="Q136" s="189"/>
    </row>
    <row r="137" spans="2:17">
      <c r="B137" s="194" t="s">
        <v>252</v>
      </c>
      <c r="C137" s="197" t="str">
        <f t="shared" si="23"/>
        <v>1.118.</v>
      </c>
      <c r="D137" s="189" t="s">
        <v>253</v>
      </c>
      <c r="E137" s="2">
        <v>9737914</v>
      </c>
      <c r="F137" s="201">
        <v>0</v>
      </c>
      <c r="G137" s="201">
        <v>0</v>
      </c>
      <c r="H137" s="201">
        <v>0</v>
      </c>
      <c r="I137" s="201">
        <v>9737914</v>
      </c>
      <c r="J137" s="201">
        <v>0</v>
      </c>
      <c r="K137" s="201">
        <f t="shared" si="24"/>
        <v>9737914</v>
      </c>
      <c r="L137" s="201"/>
      <c r="M137" s="201"/>
      <c r="N137" s="201"/>
      <c r="O137" s="201"/>
      <c r="P137" s="201">
        <f t="shared" si="25"/>
        <v>9737914</v>
      </c>
      <c r="Q137" s="189"/>
    </row>
    <row r="138" spans="2:17">
      <c r="B138" s="194" t="s">
        <v>254</v>
      </c>
      <c r="C138" s="197" t="str">
        <f t="shared" si="23"/>
        <v>1.118.</v>
      </c>
      <c r="D138" s="189" t="s">
        <v>255</v>
      </c>
      <c r="E138" s="2">
        <v>27127046</v>
      </c>
      <c r="F138" s="201">
        <v>0</v>
      </c>
      <c r="G138" s="201">
        <v>37000</v>
      </c>
      <c r="H138" s="201">
        <v>0</v>
      </c>
      <c r="I138" s="201">
        <v>27164046</v>
      </c>
      <c r="J138" s="201">
        <v>0</v>
      </c>
      <c r="K138" s="201">
        <f t="shared" si="24"/>
        <v>27164046</v>
      </c>
      <c r="L138" s="201"/>
      <c r="M138" s="201"/>
      <c r="N138" s="201"/>
      <c r="O138" s="201"/>
      <c r="P138" s="201">
        <f t="shared" si="25"/>
        <v>27164046</v>
      </c>
      <c r="Q138" s="189"/>
    </row>
    <row r="139" spans="2:17">
      <c r="B139" s="194" t="s">
        <v>256</v>
      </c>
      <c r="C139" s="197" t="str">
        <f t="shared" si="23"/>
        <v>1.118.</v>
      </c>
      <c r="D139" s="189" t="s">
        <v>257</v>
      </c>
      <c r="E139" s="2">
        <v>43472833</v>
      </c>
      <c r="F139" s="201">
        <v>0</v>
      </c>
      <c r="G139" s="201">
        <v>0</v>
      </c>
      <c r="H139" s="201">
        <v>0</v>
      </c>
      <c r="I139" s="201">
        <v>43472833</v>
      </c>
      <c r="J139" s="201">
        <v>0</v>
      </c>
      <c r="K139" s="201">
        <f t="shared" si="24"/>
        <v>43472833</v>
      </c>
      <c r="L139" s="201"/>
      <c r="M139" s="201"/>
      <c r="N139" s="201"/>
      <c r="O139" s="201"/>
      <c r="P139" s="201">
        <f t="shared" si="25"/>
        <v>43472833</v>
      </c>
      <c r="Q139" s="189"/>
    </row>
    <row r="140" spans="2:17">
      <c r="B140" s="194" t="s">
        <v>258</v>
      </c>
      <c r="C140" s="197" t="str">
        <f t="shared" si="23"/>
        <v>1.118.</v>
      </c>
      <c r="D140" s="189" t="s">
        <v>259</v>
      </c>
      <c r="E140" s="2">
        <v>0</v>
      </c>
      <c r="F140" s="201">
        <v>0</v>
      </c>
      <c r="G140" s="201">
        <v>28160622</v>
      </c>
      <c r="H140" s="201">
        <v>0</v>
      </c>
      <c r="I140" s="201">
        <v>28160622</v>
      </c>
      <c r="J140" s="201">
        <v>0</v>
      </c>
      <c r="K140" s="201">
        <f t="shared" si="24"/>
        <v>28160622</v>
      </c>
      <c r="L140" s="201"/>
      <c r="M140" s="201"/>
      <c r="N140" s="201"/>
      <c r="O140" s="201"/>
      <c r="P140" s="201">
        <f t="shared" si="25"/>
        <v>28160622</v>
      </c>
      <c r="Q140" s="189"/>
    </row>
    <row r="141" spans="2:17">
      <c r="B141" s="194" t="s">
        <v>260</v>
      </c>
      <c r="C141" s="197" t="str">
        <f t="shared" si="23"/>
        <v>1.118.</v>
      </c>
      <c r="D141" s="189" t="s">
        <v>261</v>
      </c>
      <c r="E141" s="2">
        <v>0</v>
      </c>
      <c r="F141" s="201">
        <v>0</v>
      </c>
      <c r="G141" s="201">
        <v>10637550</v>
      </c>
      <c r="H141" s="201">
        <v>0</v>
      </c>
      <c r="I141" s="201">
        <v>10637550</v>
      </c>
      <c r="J141" s="201">
        <v>0</v>
      </c>
      <c r="K141" s="201">
        <f t="shared" si="24"/>
        <v>10637550</v>
      </c>
      <c r="L141" s="201"/>
      <c r="M141" s="201"/>
      <c r="N141" s="201"/>
      <c r="O141" s="201"/>
      <c r="P141" s="201">
        <f t="shared" si="25"/>
        <v>10637550</v>
      </c>
      <c r="Q141" s="189"/>
    </row>
    <row r="142" spans="2:17">
      <c r="B142" s="194" t="s">
        <v>262</v>
      </c>
      <c r="C142" s="197" t="str">
        <f t="shared" si="23"/>
        <v>1.118.</v>
      </c>
      <c r="D142" s="189" t="s">
        <v>263</v>
      </c>
      <c r="E142" s="2">
        <v>0</v>
      </c>
      <c r="F142" s="201">
        <v>0</v>
      </c>
      <c r="G142" s="201">
        <v>47445942.390000001</v>
      </c>
      <c r="H142" s="201">
        <v>0</v>
      </c>
      <c r="I142" s="201">
        <v>47445942.390000001</v>
      </c>
      <c r="J142" s="201">
        <v>0</v>
      </c>
      <c r="K142" s="201">
        <f t="shared" si="24"/>
        <v>47445942.390000001</v>
      </c>
      <c r="L142" s="201"/>
      <c r="M142" s="201"/>
      <c r="N142" s="201"/>
      <c r="O142" s="201"/>
      <c r="P142" s="201">
        <f t="shared" si="25"/>
        <v>47445942.390000001</v>
      </c>
      <c r="Q142" s="189"/>
    </row>
    <row r="143" spans="2:17">
      <c r="B143" s="194" t="s">
        <v>264</v>
      </c>
      <c r="C143" s="197" t="str">
        <f t="shared" si="23"/>
        <v>1.118.</v>
      </c>
      <c r="D143" s="189" t="s">
        <v>265</v>
      </c>
      <c r="E143" s="2">
        <v>0</v>
      </c>
      <c r="F143" s="201">
        <v>0</v>
      </c>
      <c r="G143" s="201">
        <v>16727632</v>
      </c>
      <c r="H143" s="201">
        <v>0</v>
      </c>
      <c r="I143" s="201">
        <v>16727632</v>
      </c>
      <c r="J143" s="201">
        <v>0</v>
      </c>
      <c r="K143" s="201">
        <f t="shared" si="24"/>
        <v>16727632</v>
      </c>
      <c r="L143" s="201"/>
      <c r="M143" s="201"/>
      <c r="N143" s="201"/>
      <c r="O143" s="201"/>
      <c r="P143" s="201">
        <f t="shared" si="25"/>
        <v>16727632</v>
      </c>
      <c r="Q143" s="189"/>
    </row>
    <row r="144" spans="2:17">
      <c r="B144" s="194" t="s">
        <v>266</v>
      </c>
      <c r="C144" s="197" t="str">
        <f t="shared" si="23"/>
        <v>1.118.</v>
      </c>
      <c r="D144" s="189" t="s">
        <v>267</v>
      </c>
      <c r="E144" s="2">
        <v>0</v>
      </c>
      <c r="F144" s="201">
        <v>0</v>
      </c>
      <c r="G144" s="201">
        <v>5246336</v>
      </c>
      <c r="H144" s="201">
        <v>0</v>
      </c>
      <c r="I144" s="201">
        <v>5246336</v>
      </c>
      <c r="J144" s="201">
        <v>0</v>
      </c>
      <c r="K144" s="201">
        <f t="shared" si="24"/>
        <v>5246336</v>
      </c>
      <c r="L144" s="201"/>
      <c r="M144" s="201"/>
      <c r="N144" s="201"/>
      <c r="O144" s="201"/>
      <c r="P144" s="201">
        <f t="shared" si="25"/>
        <v>5246336</v>
      </c>
      <c r="Q144" s="189"/>
    </row>
    <row r="145" spans="2:17">
      <c r="B145" s="194" t="s">
        <v>268</v>
      </c>
      <c r="C145" s="197" t="str">
        <f t="shared" si="23"/>
        <v>1.118.</v>
      </c>
      <c r="D145" s="189" t="s">
        <v>269</v>
      </c>
      <c r="E145" s="2">
        <v>0</v>
      </c>
      <c r="F145" s="201">
        <v>0</v>
      </c>
      <c r="G145" s="201">
        <v>4661504</v>
      </c>
      <c r="H145" s="201">
        <v>0</v>
      </c>
      <c r="I145" s="201">
        <v>4661504</v>
      </c>
      <c r="J145" s="201">
        <v>0</v>
      </c>
      <c r="K145" s="201">
        <f t="shared" si="24"/>
        <v>4661504</v>
      </c>
      <c r="L145" s="201"/>
      <c r="M145" s="201"/>
      <c r="N145" s="201"/>
      <c r="O145" s="201"/>
      <c r="P145" s="201">
        <f t="shared" si="25"/>
        <v>4661504</v>
      </c>
      <c r="Q145" s="189"/>
    </row>
    <row r="146" spans="2:17">
      <c r="B146" s="194" t="s">
        <v>270</v>
      </c>
      <c r="C146" s="197" t="str">
        <f t="shared" si="23"/>
        <v>1.118.</v>
      </c>
      <c r="D146" s="189" t="s">
        <v>271</v>
      </c>
      <c r="E146" s="2">
        <v>0</v>
      </c>
      <c r="F146" s="201">
        <v>0</v>
      </c>
      <c r="G146" s="201">
        <v>16665000</v>
      </c>
      <c r="H146" s="201">
        <v>0</v>
      </c>
      <c r="I146" s="201">
        <v>16665000</v>
      </c>
      <c r="J146" s="201">
        <v>0</v>
      </c>
      <c r="K146" s="201">
        <f t="shared" si="24"/>
        <v>16665000</v>
      </c>
      <c r="L146" s="201"/>
      <c r="M146" s="201"/>
      <c r="N146" s="201"/>
      <c r="O146" s="201"/>
      <c r="P146" s="201">
        <f t="shared" si="25"/>
        <v>16665000</v>
      </c>
      <c r="Q146" s="189"/>
    </row>
    <row r="147" spans="2:17">
      <c r="B147" s="194" t="s">
        <v>272</v>
      </c>
      <c r="C147" s="197" t="str">
        <f t="shared" si="23"/>
        <v>1.118.</v>
      </c>
      <c r="D147" s="189" t="s">
        <v>273</v>
      </c>
      <c r="E147" s="2">
        <v>0</v>
      </c>
      <c r="F147" s="201">
        <v>0</v>
      </c>
      <c r="G147" s="201">
        <v>16952896</v>
      </c>
      <c r="H147" s="201">
        <v>0</v>
      </c>
      <c r="I147" s="201">
        <v>16952896</v>
      </c>
      <c r="J147" s="201">
        <v>0</v>
      </c>
      <c r="K147" s="201">
        <f t="shared" si="24"/>
        <v>16952896</v>
      </c>
      <c r="L147" s="201"/>
      <c r="M147" s="201"/>
      <c r="N147" s="201"/>
      <c r="O147" s="201"/>
      <c r="P147" s="201">
        <f t="shared" si="25"/>
        <v>16952896</v>
      </c>
      <c r="Q147" s="189"/>
    </row>
    <row r="148" spans="2:17">
      <c r="B148" s="194" t="s">
        <v>274</v>
      </c>
      <c r="C148" s="197" t="str">
        <f t="shared" si="23"/>
        <v>1.118.</v>
      </c>
      <c r="D148" s="189" t="s">
        <v>275</v>
      </c>
      <c r="E148" s="2">
        <v>0</v>
      </c>
      <c r="F148" s="201">
        <v>0</v>
      </c>
      <c r="G148" s="201">
        <v>11781000</v>
      </c>
      <c r="H148" s="201">
        <v>0</v>
      </c>
      <c r="I148" s="201">
        <v>11781000</v>
      </c>
      <c r="J148" s="201">
        <v>0</v>
      </c>
      <c r="K148" s="201">
        <f t="shared" si="24"/>
        <v>11781000</v>
      </c>
      <c r="L148" s="201"/>
      <c r="M148" s="201"/>
      <c r="N148" s="201"/>
      <c r="O148" s="201"/>
      <c r="P148" s="201">
        <f t="shared" si="25"/>
        <v>11781000</v>
      </c>
      <c r="Q148" s="189"/>
    </row>
    <row r="149" spans="2:17">
      <c r="B149" s="194" t="s">
        <v>276</v>
      </c>
      <c r="C149" s="197" t="str">
        <f t="shared" si="23"/>
        <v>1.118.</v>
      </c>
      <c r="D149" s="189" t="s">
        <v>277</v>
      </c>
      <c r="E149" s="2">
        <v>0</v>
      </c>
      <c r="F149" s="201">
        <v>0</v>
      </c>
      <c r="G149" s="201">
        <v>10131000</v>
      </c>
      <c r="H149" s="201">
        <v>0</v>
      </c>
      <c r="I149" s="201">
        <v>10131000</v>
      </c>
      <c r="J149" s="201">
        <v>0</v>
      </c>
      <c r="K149" s="201">
        <f t="shared" si="24"/>
        <v>10131000</v>
      </c>
      <c r="L149" s="201"/>
      <c r="M149" s="201"/>
      <c r="N149" s="201"/>
      <c r="O149" s="201"/>
      <c r="P149" s="201">
        <f t="shared" si="25"/>
        <v>10131000</v>
      </c>
      <c r="Q149" s="189"/>
    </row>
    <row r="150" spans="2:17">
      <c r="B150" s="194" t="s">
        <v>278</v>
      </c>
      <c r="C150" s="197" t="str">
        <f t="shared" si="23"/>
        <v>1.118.</v>
      </c>
      <c r="D150" s="189" t="s">
        <v>279</v>
      </c>
      <c r="E150" s="2">
        <v>0</v>
      </c>
      <c r="F150" s="201">
        <v>0</v>
      </c>
      <c r="G150" s="201">
        <v>20304062.5</v>
      </c>
      <c r="H150" s="201">
        <v>0</v>
      </c>
      <c r="I150" s="201">
        <v>20304062.5</v>
      </c>
      <c r="J150" s="201">
        <v>0</v>
      </c>
      <c r="K150" s="201">
        <f t="shared" si="24"/>
        <v>20304062.5</v>
      </c>
      <c r="L150" s="201"/>
      <c r="M150" s="201"/>
      <c r="N150" s="201"/>
      <c r="O150" s="201"/>
      <c r="P150" s="201">
        <f t="shared" si="25"/>
        <v>20304062.5</v>
      </c>
      <c r="Q150" s="189"/>
    </row>
    <row r="151" spans="2:17">
      <c r="B151" s="194" t="s">
        <v>280</v>
      </c>
      <c r="C151" s="197" t="str">
        <f t="shared" si="23"/>
        <v>1.118.</v>
      </c>
      <c r="D151" s="189" t="s">
        <v>281</v>
      </c>
      <c r="E151" s="2">
        <v>0</v>
      </c>
      <c r="F151" s="201">
        <v>0</v>
      </c>
      <c r="G151" s="201">
        <v>1353000</v>
      </c>
      <c r="H151" s="201">
        <v>0</v>
      </c>
      <c r="I151" s="201">
        <v>1353000</v>
      </c>
      <c r="J151" s="201">
        <v>0</v>
      </c>
      <c r="K151" s="201">
        <f t="shared" si="24"/>
        <v>1353000</v>
      </c>
      <c r="L151" s="201"/>
      <c r="M151" s="201"/>
      <c r="N151" s="201"/>
      <c r="O151" s="201"/>
      <c r="P151" s="201">
        <f t="shared" si="25"/>
        <v>1353000</v>
      </c>
      <c r="Q151" s="189"/>
    </row>
    <row r="152" spans="2:17">
      <c r="B152" s="194" t="s">
        <v>282</v>
      </c>
      <c r="C152" s="197" t="str">
        <f t="shared" si="23"/>
        <v>1.118.</v>
      </c>
      <c r="D152" s="189" t="s">
        <v>283</v>
      </c>
      <c r="E152" s="2">
        <v>0</v>
      </c>
      <c r="F152" s="201">
        <v>0</v>
      </c>
      <c r="G152" s="201">
        <v>1402500</v>
      </c>
      <c r="H152" s="201">
        <v>0</v>
      </c>
      <c r="I152" s="201">
        <v>1402500</v>
      </c>
      <c r="J152" s="201">
        <v>0</v>
      </c>
      <c r="K152" s="201">
        <f t="shared" si="24"/>
        <v>1402500</v>
      </c>
      <c r="L152" s="201"/>
      <c r="M152" s="201"/>
      <c r="N152" s="201"/>
      <c r="O152" s="201"/>
      <c r="P152" s="201">
        <f t="shared" si="25"/>
        <v>1402500</v>
      </c>
      <c r="Q152" s="189"/>
    </row>
    <row r="153" spans="2:17">
      <c r="B153" s="194" t="s">
        <v>284</v>
      </c>
      <c r="C153" s="197" t="str">
        <f t="shared" si="23"/>
        <v>1.118.</v>
      </c>
      <c r="D153" s="189" t="s">
        <v>285</v>
      </c>
      <c r="E153" s="2">
        <v>0</v>
      </c>
      <c r="F153" s="201">
        <v>0</v>
      </c>
      <c r="G153" s="201">
        <v>610500</v>
      </c>
      <c r="H153" s="201">
        <v>0</v>
      </c>
      <c r="I153" s="201">
        <v>610500</v>
      </c>
      <c r="J153" s="201">
        <v>0</v>
      </c>
      <c r="K153" s="201">
        <f t="shared" si="24"/>
        <v>610500</v>
      </c>
      <c r="L153" s="201"/>
      <c r="M153" s="201"/>
      <c r="N153" s="201"/>
      <c r="O153" s="201"/>
      <c r="P153" s="201">
        <f t="shared" si="25"/>
        <v>610500</v>
      </c>
      <c r="Q153" s="189"/>
    </row>
    <row r="154" spans="2:17">
      <c r="B154" s="194" t="s">
        <v>286</v>
      </c>
      <c r="C154" s="197" t="str">
        <f t="shared" si="23"/>
        <v>1.118.</v>
      </c>
      <c r="D154" s="189" t="s">
        <v>287</v>
      </c>
      <c r="E154" s="2">
        <v>0</v>
      </c>
      <c r="F154" s="201">
        <v>0</v>
      </c>
      <c r="G154" s="201">
        <v>18390764</v>
      </c>
      <c r="H154" s="201">
        <v>0</v>
      </c>
      <c r="I154" s="201">
        <v>18390764</v>
      </c>
      <c r="J154" s="201">
        <v>0</v>
      </c>
      <c r="K154" s="201">
        <f t="shared" si="24"/>
        <v>18390764</v>
      </c>
      <c r="L154" s="201"/>
      <c r="M154" s="201"/>
      <c r="N154" s="201"/>
      <c r="O154" s="201"/>
      <c r="P154" s="201">
        <f t="shared" si="25"/>
        <v>18390764</v>
      </c>
      <c r="Q154" s="189"/>
    </row>
    <row r="155" spans="2:17">
      <c r="B155" s="194" t="s">
        <v>288</v>
      </c>
      <c r="C155" s="197" t="str">
        <f t="shared" si="23"/>
        <v>1.118.</v>
      </c>
      <c r="D155" s="189" t="s">
        <v>289</v>
      </c>
      <c r="E155" s="2">
        <v>0</v>
      </c>
      <c r="F155" s="201">
        <v>0</v>
      </c>
      <c r="G155" s="201">
        <v>16335000</v>
      </c>
      <c r="H155" s="201">
        <v>0</v>
      </c>
      <c r="I155" s="201">
        <v>16335000</v>
      </c>
      <c r="J155" s="201">
        <v>0</v>
      </c>
      <c r="K155" s="201">
        <f t="shared" si="24"/>
        <v>16335000</v>
      </c>
      <c r="L155" s="201"/>
      <c r="M155" s="201"/>
      <c r="N155" s="201"/>
      <c r="O155" s="201"/>
      <c r="P155" s="201">
        <f t="shared" si="25"/>
        <v>16335000</v>
      </c>
      <c r="Q155" s="189"/>
    </row>
    <row r="156" spans="2:17">
      <c r="B156" s="194" t="s">
        <v>290</v>
      </c>
      <c r="C156" s="197" t="str">
        <f t="shared" si="23"/>
        <v>1.118.</v>
      </c>
      <c r="D156" s="189" t="s">
        <v>291</v>
      </c>
      <c r="E156" s="2">
        <v>0</v>
      </c>
      <c r="F156" s="201">
        <v>0</v>
      </c>
      <c r="G156" s="201">
        <v>3691872</v>
      </c>
      <c r="H156" s="201">
        <v>0</v>
      </c>
      <c r="I156" s="201">
        <v>3691872</v>
      </c>
      <c r="J156" s="201">
        <v>0</v>
      </c>
      <c r="K156" s="201">
        <f t="shared" si="24"/>
        <v>3691872</v>
      </c>
      <c r="L156" s="201"/>
      <c r="M156" s="201"/>
      <c r="N156" s="201"/>
      <c r="O156" s="201"/>
      <c r="P156" s="201">
        <f t="shared" si="25"/>
        <v>3691872</v>
      </c>
      <c r="Q156" s="189"/>
    </row>
    <row r="157" spans="2:17">
      <c r="B157" s="194" t="s">
        <v>292</v>
      </c>
      <c r="C157" s="197" t="str">
        <f t="shared" si="23"/>
        <v>1.118.</v>
      </c>
      <c r="D157" s="189" t="s">
        <v>293</v>
      </c>
      <c r="E157" s="2">
        <v>0</v>
      </c>
      <c r="F157" s="201">
        <v>0</v>
      </c>
      <c r="G157" s="201">
        <v>16603876</v>
      </c>
      <c r="H157" s="201">
        <v>0</v>
      </c>
      <c r="I157" s="201">
        <v>16603876</v>
      </c>
      <c r="J157" s="201">
        <v>0</v>
      </c>
      <c r="K157" s="201">
        <f t="shared" si="24"/>
        <v>16603876</v>
      </c>
      <c r="L157" s="201"/>
      <c r="M157" s="201"/>
      <c r="N157" s="201"/>
      <c r="O157" s="201"/>
      <c r="P157" s="201">
        <f t="shared" si="25"/>
        <v>16603876</v>
      </c>
      <c r="Q157" s="189"/>
    </row>
    <row r="158" spans="2:17">
      <c r="B158" s="194" t="s">
        <v>294</v>
      </c>
      <c r="C158" s="197" t="str">
        <f t="shared" si="23"/>
        <v>1.118.</v>
      </c>
      <c r="D158" s="189" t="s">
        <v>295</v>
      </c>
      <c r="E158" s="2">
        <v>0</v>
      </c>
      <c r="F158" s="201">
        <v>0</v>
      </c>
      <c r="G158" s="201">
        <v>16960482</v>
      </c>
      <c r="H158" s="201">
        <v>0</v>
      </c>
      <c r="I158" s="201">
        <v>16960482</v>
      </c>
      <c r="J158" s="201">
        <v>0</v>
      </c>
      <c r="K158" s="201">
        <f t="shared" si="24"/>
        <v>16960482</v>
      </c>
      <c r="L158" s="201"/>
      <c r="M158" s="201"/>
      <c r="N158" s="201"/>
      <c r="O158" s="201"/>
      <c r="P158" s="201">
        <f t="shared" si="25"/>
        <v>16960482</v>
      </c>
      <c r="Q158" s="189"/>
    </row>
    <row r="159" spans="2:17">
      <c r="B159" s="194" t="s">
        <v>296</v>
      </c>
      <c r="C159" s="197" t="str">
        <f t="shared" si="23"/>
        <v>1.118.</v>
      </c>
      <c r="D159" s="189" t="s">
        <v>297</v>
      </c>
      <c r="E159" s="2">
        <v>0</v>
      </c>
      <c r="F159" s="201">
        <v>0</v>
      </c>
      <c r="G159" s="201">
        <v>16335000</v>
      </c>
      <c r="H159" s="201">
        <v>0</v>
      </c>
      <c r="I159" s="201">
        <v>16335000</v>
      </c>
      <c r="J159" s="201">
        <v>0</v>
      </c>
      <c r="K159" s="201">
        <f t="shared" si="24"/>
        <v>16335000</v>
      </c>
      <c r="L159" s="201"/>
      <c r="M159" s="201"/>
      <c r="N159" s="201"/>
      <c r="O159" s="201"/>
      <c r="P159" s="201">
        <f t="shared" si="25"/>
        <v>16335000</v>
      </c>
      <c r="Q159" s="189"/>
    </row>
    <row r="160" spans="2:17">
      <c r="B160" s="194" t="s">
        <v>298</v>
      </c>
      <c r="C160" s="197" t="str">
        <f t="shared" si="23"/>
        <v>1.118.</v>
      </c>
      <c r="D160" s="189" t="s">
        <v>299</v>
      </c>
      <c r="E160" s="2">
        <v>0</v>
      </c>
      <c r="F160" s="201">
        <v>0</v>
      </c>
      <c r="G160" s="201">
        <v>3803259</v>
      </c>
      <c r="H160" s="201">
        <v>0</v>
      </c>
      <c r="I160" s="201">
        <v>3803259</v>
      </c>
      <c r="J160" s="201">
        <v>0</v>
      </c>
      <c r="K160" s="201">
        <f t="shared" si="24"/>
        <v>3803259</v>
      </c>
      <c r="L160" s="201"/>
      <c r="M160" s="201"/>
      <c r="N160" s="201"/>
      <c r="O160" s="201"/>
      <c r="P160" s="201">
        <f t="shared" si="25"/>
        <v>3803259</v>
      </c>
      <c r="Q160" s="189"/>
    </row>
    <row r="161" spans="2:17">
      <c r="B161" s="194" t="s">
        <v>300</v>
      </c>
      <c r="C161" s="197" t="str">
        <f t="shared" si="23"/>
        <v>1.118.</v>
      </c>
      <c r="D161" s="189" t="s">
        <v>301</v>
      </c>
      <c r="E161" s="2">
        <v>0</v>
      </c>
      <c r="F161" s="201">
        <v>0</v>
      </c>
      <c r="G161" s="201">
        <v>12835482</v>
      </c>
      <c r="H161" s="201">
        <v>0</v>
      </c>
      <c r="I161" s="201">
        <v>12835482</v>
      </c>
      <c r="J161" s="201">
        <v>0</v>
      </c>
      <c r="K161" s="201">
        <f t="shared" si="24"/>
        <v>12835482</v>
      </c>
      <c r="L161" s="201"/>
      <c r="M161" s="201"/>
      <c r="N161" s="201"/>
      <c r="O161" s="201"/>
      <c r="P161" s="201">
        <f t="shared" si="25"/>
        <v>12835482</v>
      </c>
      <c r="Q161" s="189"/>
    </row>
    <row r="162" spans="2:17">
      <c r="B162" s="194" t="s">
        <v>302</v>
      </c>
      <c r="C162" s="197" t="str">
        <f t="shared" si="23"/>
        <v>1.118.</v>
      </c>
      <c r="D162" s="189" t="s">
        <v>303</v>
      </c>
      <c r="E162" s="2">
        <v>0</v>
      </c>
      <c r="F162" s="201">
        <v>0</v>
      </c>
      <c r="G162" s="201">
        <v>5393250</v>
      </c>
      <c r="H162" s="201">
        <v>0</v>
      </c>
      <c r="I162" s="201">
        <v>5393250</v>
      </c>
      <c r="J162" s="201">
        <v>0</v>
      </c>
      <c r="K162" s="201">
        <f t="shared" si="24"/>
        <v>5393250</v>
      </c>
      <c r="L162" s="201"/>
      <c r="M162" s="201"/>
      <c r="N162" s="201"/>
      <c r="O162" s="201"/>
      <c r="P162" s="201">
        <f t="shared" si="25"/>
        <v>5393250</v>
      </c>
      <c r="Q162" s="189"/>
    </row>
    <row r="163" spans="2:17">
      <c r="B163" s="194" t="s">
        <v>304</v>
      </c>
      <c r="C163" s="197" t="str">
        <f t="shared" ref="C163:C226" si="26">LEFT(B163,6)</f>
        <v>1.118.</v>
      </c>
      <c r="D163" s="189" t="s">
        <v>305</v>
      </c>
      <c r="E163" s="2">
        <v>0</v>
      </c>
      <c r="F163" s="201">
        <v>0</v>
      </c>
      <c r="G163" s="201">
        <v>7387933.7599999998</v>
      </c>
      <c r="H163" s="201">
        <v>0</v>
      </c>
      <c r="I163" s="201">
        <v>7387933.7599999998</v>
      </c>
      <c r="J163" s="201">
        <v>0</v>
      </c>
      <c r="K163" s="201">
        <f t="shared" ref="K163:K226" si="27">E163+G163-F163-H163</f>
        <v>7387933.7599999998</v>
      </c>
      <c r="L163" s="201"/>
      <c r="M163" s="201"/>
      <c r="N163" s="201"/>
      <c r="O163" s="201"/>
      <c r="P163" s="201">
        <f t="shared" ref="P163:P226" si="28">K163+M163-O163</f>
        <v>7387933.7599999998</v>
      </c>
      <c r="Q163" s="189"/>
    </row>
    <row r="164" spans="2:17">
      <c r="B164" s="194" t="s">
        <v>306</v>
      </c>
      <c r="C164" s="197" t="str">
        <f t="shared" si="26"/>
        <v>1.118.</v>
      </c>
      <c r="D164" s="189" t="s">
        <v>307</v>
      </c>
      <c r="E164" s="2">
        <v>0</v>
      </c>
      <c r="F164" s="201">
        <v>0</v>
      </c>
      <c r="G164" s="201">
        <v>7774182.8399999999</v>
      </c>
      <c r="H164" s="201">
        <v>0</v>
      </c>
      <c r="I164" s="201">
        <v>7774182.8399999999</v>
      </c>
      <c r="J164" s="201">
        <v>0</v>
      </c>
      <c r="K164" s="201">
        <f t="shared" si="27"/>
        <v>7774182.8399999999</v>
      </c>
      <c r="L164" s="201"/>
      <c r="M164" s="201"/>
      <c r="N164" s="201"/>
      <c r="O164" s="201"/>
      <c r="P164" s="201">
        <f t="shared" si="28"/>
        <v>7774182.8399999999</v>
      </c>
      <c r="Q164" s="189"/>
    </row>
    <row r="165" spans="2:17">
      <c r="B165" s="194" t="s">
        <v>308</v>
      </c>
      <c r="C165" s="197" t="str">
        <f t="shared" si="26"/>
        <v>1.118.</v>
      </c>
      <c r="D165" s="189" t="s">
        <v>309</v>
      </c>
      <c r="E165" s="2">
        <v>0</v>
      </c>
      <c r="F165" s="201">
        <v>0</v>
      </c>
      <c r="G165" s="201">
        <v>16746795</v>
      </c>
      <c r="H165" s="201">
        <v>0</v>
      </c>
      <c r="I165" s="201">
        <v>16746795</v>
      </c>
      <c r="J165" s="201">
        <v>0</v>
      </c>
      <c r="K165" s="201">
        <f t="shared" si="27"/>
        <v>16746795</v>
      </c>
      <c r="L165" s="201"/>
      <c r="M165" s="201"/>
      <c r="N165" s="201"/>
      <c r="O165" s="201"/>
      <c r="P165" s="201">
        <f t="shared" si="28"/>
        <v>16746795</v>
      </c>
      <c r="Q165" s="189"/>
    </row>
    <row r="166" spans="2:17">
      <c r="B166" s="194" t="s">
        <v>310</v>
      </c>
      <c r="C166" s="197" t="str">
        <f t="shared" si="26"/>
        <v>1.118.</v>
      </c>
      <c r="D166" s="189" t="s">
        <v>311</v>
      </c>
      <c r="E166" s="2">
        <v>0</v>
      </c>
      <c r="F166" s="201">
        <v>0</v>
      </c>
      <c r="G166" s="201">
        <v>14656383.199999999</v>
      </c>
      <c r="H166" s="201">
        <v>0</v>
      </c>
      <c r="I166" s="201">
        <v>14656383.199999999</v>
      </c>
      <c r="J166" s="201">
        <v>0</v>
      </c>
      <c r="K166" s="201">
        <f t="shared" si="27"/>
        <v>14656383.199999999</v>
      </c>
      <c r="L166" s="201"/>
      <c r="M166" s="201"/>
      <c r="N166" s="201"/>
      <c r="O166" s="201"/>
      <c r="P166" s="201">
        <f t="shared" si="28"/>
        <v>14656383.199999999</v>
      </c>
      <c r="Q166" s="189"/>
    </row>
    <row r="167" spans="2:17">
      <c r="B167" s="194" t="s">
        <v>312</v>
      </c>
      <c r="C167" s="197" t="str">
        <f t="shared" si="26"/>
        <v>1,118,</v>
      </c>
      <c r="D167" s="189" t="s">
        <v>313</v>
      </c>
      <c r="E167" s="2">
        <v>0</v>
      </c>
      <c r="F167" s="201">
        <v>0</v>
      </c>
      <c r="G167" s="201">
        <v>1147000</v>
      </c>
      <c r="H167" s="201">
        <v>0</v>
      </c>
      <c r="I167" s="201">
        <v>1147000</v>
      </c>
      <c r="J167" s="201">
        <v>0</v>
      </c>
      <c r="K167" s="201">
        <f t="shared" si="27"/>
        <v>1147000</v>
      </c>
      <c r="L167" s="201"/>
      <c r="M167" s="201"/>
      <c r="N167" s="201"/>
      <c r="O167" s="201"/>
      <c r="P167" s="201">
        <f t="shared" si="28"/>
        <v>1147000</v>
      </c>
      <c r="Q167" s="189"/>
    </row>
    <row r="168" spans="2:17">
      <c r="B168" s="194" t="s">
        <v>314</v>
      </c>
      <c r="C168" s="197" t="str">
        <f t="shared" si="26"/>
        <v>1.118.</v>
      </c>
      <c r="D168" s="189" t="s">
        <v>315</v>
      </c>
      <c r="E168" s="2">
        <v>5364633</v>
      </c>
      <c r="F168" s="201">
        <v>0</v>
      </c>
      <c r="G168" s="201">
        <v>0</v>
      </c>
      <c r="H168" s="201">
        <v>0</v>
      </c>
      <c r="I168" s="201">
        <v>5364633</v>
      </c>
      <c r="J168" s="201">
        <v>0</v>
      </c>
      <c r="K168" s="201">
        <f t="shared" si="27"/>
        <v>5364633</v>
      </c>
      <c r="L168" s="201"/>
      <c r="M168" s="201"/>
      <c r="N168" s="201"/>
      <c r="O168" s="201"/>
      <c r="P168" s="201">
        <f t="shared" si="28"/>
        <v>5364633</v>
      </c>
      <c r="Q168" s="189"/>
    </row>
    <row r="169" spans="2:17">
      <c r="B169" s="194" t="s">
        <v>316</v>
      </c>
      <c r="C169" s="197" t="str">
        <f t="shared" si="26"/>
        <v>1.118.</v>
      </c>
      <c r="D169" s="189" t="s">
        <v>317</v>
      </c>
      <c r="E169" s="2">
        <v>35270000</v>
      </c>
      <c r="F169" s="201">
        <v>0</v>
      </c>
      <c r="G169" s="201">
        <v>0</v>
      </c>
      <c r="H169" s="201">
        <v>0</v>
      </c>
      <c r="I169" s="201">
        <v>35270000</v>
      </c>
      <c r="J169" s="201">
        <v>0</v>
      </c>
      <c r="K169" s="201">
        <f t="shared" si="27"/>
        <v>35270000</v>
      </c>
      <c r="L169" s="201"/>
      <c r="M169" s="201"/>
      <c r="N169" s="201"/>
      <c r="O169" s="201"/>
      <c r="P169" s="201">
        <f t="shared" si="28"/>
        <v>35270000</v>
      </c>
      <c r="Q169" s="189"/>
    </row>
    <row r="170" spans="2:17">
      <c r="B170" s="194" t="s">
        <v>318</v>
      </c>
      <c r="C170" s="197" t="str">
        <f t="shared" si="26"/>
        <v>1.118.</v>
      </c>
      <c r="D170" s="189" t="s">
        <v>319</v>
      </c>
      <c r="E170" s="2">
        <v>22205000</v>
      </c>
      <c r="F170" s="201">
        <v>0</v>
      </c>
      <c r="G170" s="201">
        <v>74000</v>
      </c>
      <c r="H170" s="201">
        <v>0</v>
      </c>
      <c r="I170" s="201">
        <v>22279000</v>
      </c>
      <c r="J170" s="201">
        <v>0</v>
      </c>
      <c r="K170" s="201">
        <f t="shared" si="27"/>
        <v>22279000</v>
      </c>
      <c r="L170" s="201"/>
      <c r="M170" s="201"/>
      <c r="N170" s="201"/>
      <c r="O170" s="201"/>
      <c r="P170" s="201">
        <f t="shared" si="28"/>
        <v>22279000</v>
      </c>
      <c r="Q170" s="189"/>
    </row>
    <row r="171" spans="2:17">
      <c r="B171" s="194" t="s">
        <v>320</v>
      </c>
      <c r="C171" s="197" t="str">
        <f t="shared" si="26"/>
        <v>1.118.</v>
      </c>
      <c r="D171" s="189" t="s">
        <v>321</v>
      </c>
      <c r="E171" s="2">
        <v>46182500</v>
      </c>
      <c r="F171" s="201">
        <v>0</v>
      </c>
      <c r="G171" s="201">
        <v>259000</v>
      </c>
      <c r="H171" s="201">
        <v>0</v>
      </c>
      <c r="I171" s="201">
        <v>46441500</v>
      </c>
      <c r="J171" s="201">
        <v>0</v>
      </c>
      <c r="K171" s="201">
        <f t="shared" si="27"/>
        <v>46441500</v>
      </c>
      <c r="L171" s="201"/>
      <c r="M171" s="201"/>
      <c r="N171" s="201"/>
      <c r="O171" s="201"/>
      <c r="P171" s="201">
        <f t="shared" si="28"/>
        <v>46441500</v>
      </c>
      <c r="Q171" s="189"/>
    </row>
    <row r="172" spans="2:17">
      <c r="B172" s="194" t="s">
        <v>322</v>
      </c>
      <c r="C172" s="197" t="str">
        <f t="shared" si="26"/>
        <v>1.118.</v>
      </c>
      <c r="D172" s="189" t="s">
        <v>323</v>
      </c>
      <c r="E172" s="2">
        <v>10449373</v>
      </c>
      <c r="F172" s="201">
        <v>0</v>
      </c>
      <c r="G172" s="201">
        <v>0</v>
      </c>
      <c r="H172" s="201">
        <v>0</v>
      </c>
      <c r="I172" s="201">
        <v>10449373</v>
      </c>
      <c r="J172" s="201">
        <v>0</v>
      </c>
      <c r="K172" s="201">
        <f t="shared" si="27"/>
        <v>10449373</v>
      </c>
      <c r="L172" s="201"/>
      <c r="M172" s="201"/>
      <c r="N172" s="201"/>
      <c r="O172" s="201"/>
      <c r="P172" s="201">
        <f t="shared" si="28"/>
        <v>10449373</v>
      </c>
      <c r="Q172" s="189"/>
    </row>
    <row r="173" spans="2:17">
      <c r="B173" s="194" t="s">
        <v>324</v>
      </c>
      <c r="C173" s="197" t="str">
        <f t="shared" si="26"/>
        <v>1.118.</v>
      </c>
      <c r="D173" s="189" t="s">
        <v>325</v>
      </c>
      <c r="E173" s="2">
        <v>30105000</v>
      </c>
      <c r="F173" s="201">
        <v>0</v>
      </c>
      <c r="G173" s="201">
        <v>74000</v>
      </c>
      <c r="H173" s="201">
        <v>0</v>
      </c>
      <c r="I173" s="201">
        <v>30179000</v>
      </c>
      <c r="J173" s="201">
        <v>0</v>
      </c>
      <c r="K173" s="201">
        <f t="shared" si="27"/>
        <v>30179000</v>
      </c>
      <c r="L173" s="201"/>
      <c r="M173" s="201"/>
      <c r="N173" s="201"/>
      <c r="O173" s="201"/>
      <c r="P173" s="201">
        <f t="shared" si="28"/>
        <v>30179000</v>
      </c>
      <c r="Q173" s="189"/>
    </row>
    <row r="174" spans="2:17">
      <c r="B174" s="194" t="s">
        <v>326</v>
      </c>
      <c r="C174" s="197" t="str">
        <f t="shared" si="26"/>
        <v>1.118.</v>
      </c>
      <c r="D174" s="189" t="s">
        <v>327</v>
      </c>
      <c r="E174" s="2">
        <v>35060000</v>
      </c>
      <c r="F174" s="201">
        <v>0</v>
      </c>
      <c r="G174" s="201">
        <v>0</v>
      </c>
      <c r="H174" s="201">
        <v>0</v>
      </c>
      <c r="I174" s="201">
        <v>35060000</v>
      </c>
      <c r="J174" s="201">
        <v>0</v>
      </c>
      <c r="K174" s="201">
        <f t="shared" si="27"/>
        <v>35060000</v>
      </c>
      <c r="L174" s="201"/>
      <c r="M174" s="201"/>
      <c r="N174" s="201"/>
      <c r="O174" s="201"/>
      <c r="P174" s="201">
        <f t="shared" si="28"/>
        <v>35060000</v>
      </c>
      <c r="Q174" s="189"/>
    </row>
    <row r="175" spans="2:17">
      <c r="B175" s="194" t="s">
        <v>328</v>
      </c>
      <c r="C175" s="197" t="str">
        <f t="shared" si="26"/>
        <v>1.118.</v>
      </c>
      <c r="D175" s="189" t="s">
        <v>329</v>
      </c>
      <c r="E175" s="2">
        <v>0</v>
      </c>
      <c r="F175" s="201">
        <v>0</v>
      </c>
      <c r="G175" s="201">
        <v>35815000</v>
      </c>
      <c r="H175" s="201">
        <v>0</v>
      </c>
      <c r="I175" s="201">
        <v>35815000</v>
      </c>
      <c r="J175" s="201">
        <v>0</v>
      </c>
      <c r="K175" s="201">
        <f t="shared" si="27"/>
        <v>35815000</v>
      </c>
      <c r="L175" s="201"/>
      <c r="M175" s="201"/>
      <c r="N175" s="201"/>
      <c r="O175" s="201"/>
      <c r="P175" s="201">
        <f t="shared" si="28"/>
        <v>35815000</v>
      </c>
      <c r="Q175" s="189"/>
    </row>
    <row r="176" spans="2:17">
      <c r="B176" s="194" t="s">
        <v>330</v>
      </c>
      <c r="C176" s="197" t="str">
        <f t="shared" si="26"/>
        <v>1.118.</v>
      </c>
      <c r="D176" s="189" t="s">
        <v>331</v>
      </c>
      <c r="E176" s="2">
        <v>0</v>
      </c>
      <c r="F176" s="201">
        <v>0</v>
      </c>
      <c r="G176" s="201">
        <v>2109000</v>
      </c>
      <c r="H176" s="201">
        <v>0</v>
      </c>
      <c r="I176" s="201">
        <v>2109000</v>
      </c>
      <c r="J176" s="201">
        <v>0</v>
      </c>
      <c r="K176" s="201">
        <f t="shared" si="27"/>
        <v>2109000</v>
      </c>
      <c r="L176" s="201"/>
      <c r="M176" s="201"/>
      <c r="N176" s="201"/>
      <c r="O176" s="201"/>
      <c r="P176" s="201">
        <f t="shared" si="28"/>
        <v>2109000</v>
      </c>
      <c r="Q176" s="189"/>
    </row>
    <row r="177" spans="2:17">
      <c r="B177" s="194" t="s">
        <v>332</v>
      </c>
      <c r="C177" s="197" t="str">
        <f t="shared" si="26"/>
        <v>1.118.</v>
      </c>
      <c r="D177" s="189" t="s">
        <v>333</v>
      </c>
      <c r="E177" s="2">
        <v>0</v>
      </c>
      <c r="F177" s="201">
        <v>0</v>
      </c>
      <c r="G177" s="201">
        <v>35576500</v>
      </c>
      <c r="H177" s="201">
        <v>0</v>
      </c>
      <c r="I177" s="201">
        <v>35576500</v>
      </c>
      <c r="J177" s="201">
        <v>0</v>
      </c>
      <c r="K177" s="201">
        <f t="shared" si="27"/>
        <v>35576500</v>
      </c>
      <c r="L177" s="201"/>
      <c r="M177" s="201"/>
      <c r="N177" s="201"/>
      <c r="O177" s="201"/>
      <c r="P177" s="201">
        <f t="shared" si="28"/>
        <v>35576500</v>
      </c>
      <c r="Q177" s="189"/>
    </row>
    <row r="178" spans="2:17">
      <c r="B178" s="194" t="s">
        <v>334</v>
      </c>
      <c r="C178" s="197" t="str">
        <f t="shared" si="26"/>
        <v>1.118.</v>
      </c>
      <c r="D178" s="189" t="s">
        <v>335</v>
      </c>
      <c r="E178" s="2">
        <v>0</v>
      </c>
      <c r="F178" s="201">
        <v>0</v>
      </c>
      <c r="G178" s="201">
        <v>31786500</v>
      </c>
      <c r="H178" s="201">
        <v>0</v>
      </c>
      <c r="I178" s="201">
        <v>31786500</v>
      </c>
      <c r="J178" s="201">
        <v>0</v>
      </c>
      <c r="K178" s="201">
        <f t="shared" si="27"/>
        <v>31786500</v>
      </c>
      <c r="L178" s="201"/>
      <c r="M178" s="201"/>
      <c r="N178" s="201"/>
      <c r="O178" s="201"/>
      <c r="P178" s="201">
        <f t="shared" si="28"/>
        <v>31786500</v>
      </c>
      <c r="Q178" s="189"/>
    </row>
    <row r="179" spans="2:17">
      <c r="B179" s="194" t="s">
        <v>336</v>
      </c>
      <c r="C179" s="197" t="str">
        <f t="shared" si="26"/>
        <v>1.118.</v>
      </c>
      <c r="D179" s="189" t="s">
        <v>337</v>
      </c>
      <c r="E179" s="2">
        <v>0</v>
      </c>
      <c r="F179" s="201">
        <v>0</v>
      </c>
      <c r="G179" s="201">
        <v>10856500</v>
      </c>
      <c r="H179" s="201">
        <v>0</v>
      </c>
      <c r="I179" s="201">
        <v>10856500</v>
      </c>
      <c r="J179" s="201">
        <v>0</v>
      </c>
      <c r="K179" s="201">
        <f t="shared" si="27"/>
        <v>10856500</v>
      </c>
      <c r="L179" s="201"/>
      <c r="M179" s="201"/>
      <c r="N179" s="201"/>
      <c r="O179" s="201"/>
      <c r="P179" s="201">
        <f t="shared" si="28"/>
        <v>10856500</v>
      </c>
      <c r="Q179" s="189"/>
    </row>
    <row r="180" spans="2:17">
      <c r="B180" s="194" t="s">
        <v>338</v>
      </c>
      <c r="C180" s="197" t="str">
        <f t="shared" si="26"/>
        <v>1.118.</v>
      </c>
      <c r="D180" s="189" t="s">
        <v>339</v>
      </c>
      <c r="E180" s="2">
        <v>0</v>
      </c>
      <c r="F180" s="201">
        <v>0</v>
      </c>
      <c r="G180" s="201">
        <v>23277500</v>
      </c>
      <c r="H180" s="201">
        <v>0</v>
      </c>
      <c r="I180" s="201">
        <v>23277500</v>
      </c>
      <c r="J180" s="201">
        <v>0</v>
      </c>
      <c r="K180" s="201">
        <f t="shared" si="27"/>
        <v>23277500</v>
      </c>
      <c r="L180" s="201"/>
      <c r="M180" s="201"/>
      <c r="N180" s="201"/>
      <c r="O180" s="201"/>
      <c r="P180" s="201">
        <f t="shared" si="28"/>
        <v>23277500</v>
      </c>
      <c r="Q180" s="189"/>
    </row>
    <row r="181" spans="2:17">
      <c r="B181" s="194" t="s">
        <v>340</v>
      </c>
      <c r="C181" s="197" t="str">
        <f t="shared" si="26"/>
        <v>1.118.</v>
      </c>
      <c r="D181" s="189" t="s">
        <v>341</v>
      </c>
      <c r="E181" s="2">
        <v>0</v>
      </c>
      <c r="F181" s="201">
        <v>0</v>
      </c>
      <c r="G181" s="201">
        <v>6567000</v>
      </c>
      <c r="H181" s="201">
        <v>0</v>
      </c>
      <c r="I181" s="201">
        <v>6567000</v>
      </c>
      <c r="J181" s="201">
        <v>0</v>
      </c>
      <c r="K181" s="201">
        <f t="shared" si="27"/>
        <v>6567000</v>
      </c>
      <c r="L181" s="201"/>
      <c r="M181" s="201"/>
      <c r="N181" s="201"/>
      <c r="O181" s="201"/>
      <c r="P181" s="201">
        <f t="shared" si="28"/>
        <v>6567000</v>
      </c>
      <c r="Q181" s="189"/>
    </row>
    <row r="182" spans="2:17">
      <c r="B182" s="194" t="s">
        <v>342</v>
      </c>
      <c r="C182" s="197" t="str">
        <f t="shared" si="26"/>
        <v>1.118.</v>
      </c>
      <c r="D182" s="189" t="s">
        <v>343</v>
      </c>
      <c r="E182" s="2">
        <v>0</v>
      </c>
      <c r="F182" s="201">
        <v>0</v>
      </c>
      <c r="G182" s="201">
        <v>33623500</v>
      </c>
      <c r="H182" s="201">
        <v>0</v>
      </c>
      <c r="I182" s="201">
        <v>33623500</v>
      </c>
      <c r="J182" s="201">
        <v>0</v>
      </c>
      <c r="K182" s="201">
        <f t="shared" si="27"/>
        <v>33623500</v>
      </c>
      <c r="L182" s="201"/>
      <c r="M182" s="201"/>
      <c r="N182" s="201"/>
      <c r="O182" s="201"/>
      <c r="P182" s="201">
        <f t="shared" si="28"/>
        <v>33623500</v>
      </c>
      <c r="Q182" s="189"/>
    </row>
    <row r="183" spans="2:17">
      <c r="B183" s="194" t="s">
        <v>344</v>
      </c>
      <c r="C183" s="197" t="str">
        <f t="shared" si="26"/>
        <v>1.118.</v>
      </c>
      <c r="D183" s="189" t="s">
        <v>345</v>
      </c>
      <c r="E183" s="2">
        <v>0</v>
      </c>
      <c r="F183" s="201">
        <v>0</v>
      </c>
      <c r="G183" s="201">
        <v>14750000</v>
      </c>
      <c r="H183" s="201">
        <v>0</v>
      </c>
      <c r="I183" s="201">
        <v>14750000</v>
      </c>
      <c r="J183" s="201">
        <v>0</v>
      </c>
      <c r="K183" s="201">
        <f t="shared" si="27"/>
        <v>14750000</v>
      </c>
      <c r="L183" s="201"/>
      <c r="M183" s="201"/>
      <c r="N183" s="201"/>
      <c r="O183" s="201"/>
      <c r="P183" s="201">
        <f t="shared" si="28"/>
        <v>14750000</v>
      </c>
      <c r="Q183" s="189"/>
    </row>
    <row r="184" spans="2:17">
      <c r="B184" s="194" t="s">
        <v>346</v>
      </c>
      <c r="C184" s="197" t="str">
        <f t="shared" si="26"/>
        <v>1.118.</v>
      </c>
      <c r="D184" s="189" t="s">
        <v>347</v>
      </c>
      <c r="E184" s="2">
        <v>0</v>
      </c>
      <c r="F184" s="201">
        <v>0</v>
      </c>
      <c r="G184" s="201">
        <v>12801000</v>
      </c>
      <c r="H184" s="201">
        <v>0</v>
      </c>
      <c r="I184" s="201">
        <v>12801000</v>
      </c>
      <c r="J184" s="201">
        <v>0</v>
      </c>
      <c r="K184" s="201">
        <f t="shared" si="27"/>
        <v>12801000</v>
      </c>
      <c r="L184" s="201"/>
      <c r="M184" s="201"/>
      <c r="N184" s="201"/>
      <c r="O184" s="201"/>
      <c r="P184" s="201">
        <f t="shared" si="28"/>
        <v>12801000</v>
      </c>
      <c r="Q184" s="189"/>
    </row>
    <row r="185" spans="2:17">
      <c r="B185" s="194" t="s">
        <v>348</v>
      </c>
      <c r="C185" s="197" t="str">
        <f t="shared" si="26"/>
        <v>1.118.</v>
      </c>
      <c r="D185" s="189" t="s">
        <v>349</v>
      </c>
      <c r="E185" s="2">
        <v>0</v>
      </c>
      <c r="F185" s="201">
        <v>0</v>
      </c>
      <c r="G185" s="201">
        <v>18771000</v>
      </c>
      <c r="H185" s="201">
        <v>0</v>
      </c>
      <c r="I185" s="201">
        <v>18771000</v>
      </c>
      <c r="J185" s="201">
        <v>0</v>
      </c>
      <c r="K185" s="201">
        <f t="shared" si="27"/>
        <v>18771000</v>
      </c>
      <c r="L185" s="201"/>
      <c r="M185" s="201"/>
      <c r="N185" s="201"/>
      <c r="O185" s="201"/>
      <c r="P185" s="201">
        <f t="shared" si="28"/>
        <v>18771000</v>
      </c>
      <c r="Q185" s="189"/>
    </row>
    <row r="186" spans="2:17">
      <c r="B186" s="194" t="s">
        <v>350</v>
      </c>
      <c r="C186" s="197" t="str">
        <f t="shared" si="26"/>
        <v>1.118.</v>
      </c>
      <c r="D186" s="189" t="s">
        <v>351</v>
      </c>
      <c r="E186" s="2">
        <v>0</v>
      </c>
      <c r="F186" s="201">
        <v>0</v>
      </c>
      <c r="G186" s="201">
        <v>5883000</v>
      </c>
      <c r="H186" s="201">
        <v>0</v>
      </c>
      <c r="I186" s="201">
        <v>5883000</v>
      </c>
      <c r="J186" s="201">
        <v>0</v>
      </c>
      <c r="K186" s="201">
        <f t="shared" si="27"/>
        <v>5883000</v>
      </c>
      <c r="L186" s="201"/>
      <c r="M186" s="201"/>
      <c r="N186" s="201"/>
      <c r="O186" s="201"/>
      <c r="P186" s="201">
        <f t="shared" si="28"/>
        <v>5883000</v>
      </c>
      <c r="Q186" s="189"/>
    </row>
    <row r="187" spans="2:17">
      <c r="B187" s="194" t="s">
        <v>352</v>
      </c>
      <c r="C187" s="197" t="str">
        <f t="shared" si="26"/>
        <v>1.118.</v>
      </c>
      <c r="D187" s="189" t="s">
        <v>353</v>
      </c>
      <c r="E187" s="2">
        <v>0</v>
      </c>
      <c r="F187" s="201">
        <v>0</v>
      </c>
      <c r="G187" s="201">
        <v>3944000</v>
      </c>
      <c r="H187" s="201">
        <v>0</v>
      </c>
      <c r="I187" s="201">
        <v>3944000</v>
      </c>
      <c r="J187" s="201">
        <v>0</v>
      </c>
      <c r="K187" s="201">
        <f t="shared" si="27"/>
        <v>3944000</v>
      </c>
      <c r="L187" s="201"/>
      <c r="M187" s="201"/>
      <c r="N187" s="201"/>
      <c r="O187" s="201"/>
      <c r="P187" s="201">
        <f t="shared" si="28"/>
        <v>3944000</v>
      </c>
      <c r="Q187" s="189"/>
    </row>
    <row r="188" spans="2:17">
      <c r="B188" s="194" t="s">
        <v>354</v>
      </c>
      <c r="C188" s="197" t="str">
        <f t="shared" si="26"/>
        <v>1.118.</v>
      </c>
      <c r="D188" s="189" t="s">
        <v>355</v>
      </c>
      <c r="E188" s="2">
        <v>0</v>
      </c>
      <c r="F188" s="201">
        <v>0</v>
      </c>
      <c r="G188" s="201">
        <v>21525700</v>
      </c>
      <c r="H188" s="201">
        <v>0</v>
      </c>
      <c r="I188" s="201">
        <v>21525700</v>
      </c>
      <c r="J188" s="201">
        <v>0</v>
      </c>
      <c r="K188" s="201">
        <f t="shared" si="27"/>
        <v>21525700</v>
      </c>
      <c r="L188" s="201"/>
      <c r="M188" s="201"/>
      <c r="N188" s="201"/>
      <c r="O188" s="201"/>
      <c r="P188" s="201">
        <f t="shared" si="28"/>
        <v>21525700</v>
      </c>
      <c r="Q188" s="189"/>
    </row>
    <row r="189" spans="2:17">
      <c r="B189" s="194" t="s">
        <v>356</v>
      </c>
      <c r="C189" s="197" t="str">
        <f t="shared" si="26"/>
        <v>1.118.</v>
      </c>
      <c r="D189" s="189" t="s">
        <v>357</v>
      </c>
      <c r="E189" s="2">
        <v>0</v>
      </c>
      <c r="F189" s="201">
        <v>0</v>
      </c>
      <c r="G189" s="201">
        <v>29283200</v>
      </c>
      <c r="H189" s="201">
        <v>0</v>
      </c>
      <c r="I189" s="201">
        <v>29283200</v>
      </c>
      <c r="J189" s="201">
        <v>0</v>
      </c>
      <c r="K189" s="201">
        <f t="shared" si="27"/>
        <v>29283200</v>
      </c>
      <c r="L189" s="201"/>
      <c r="M189" s="201"/>
      <c r="N189" s="201"/>
      <c r="O189" s="201"/>
      <c r="P189" s="201">
        <f t="shared" si="28"/>
        <v>29283200</v>
      </c>
      <c r="Q189" s="189"/>
    </row>
    <row r="190" spans="2:17">
      <c r="B190" s="194" t="s">
        <v>358</v>
      </c>
      <c r="C190" s="197" t="str">
        <f t="shared" si="26"/>
        <v>1.118.</v>
      </c>
      <c r="D190" s="189" t="s">
        <v>359</v>
      </c>
      <c r="E190" s="2">
        <v>0</v>
      </c>
      <c r="F190" s="201">
        <v>0</v>
      </c>
      <c r="G190" s="201">
        <v>8420300</v>
      </c>
      <c r="H190" s="201">
        <v>0</v>
      </c>
      <c r="I190" s="201">
        <v>8420300</v>
      </c>
      <c r="J190" s="201">
        <v>0</v>
      </c>
      <c r="K190" s="201">
        <f t="shared" si="27"/>
        <v>8420300</v>
      </c>
      <c r="L190" s="201"/>
      <c r="M190" s="201"/>
      <c r="N190" s="201"/>
      <c r="O190" s="201"/>
      <c r="P190" s="201">
        <f t="shared" si="28"/>
        <v>8420300</v>
      </c>
      <c r="Q190" s="189"/>
    </row>
    <row r="191" spans="2:17">
      <c r="B191" s="194" t="s">
        <v>360</v>
      </c>
      <c r="C191" s="197" t="str">
        <f t="shared" si="26"/>
        <v>1.118.</v>
      </c>
      <c r="D191" s="189" t="s">
        <v>361</v>
      </c>
      <c r="E191" s="2">
        <v>0</v>
      </c>
      <c r="F191" s="201">
        <v>0</v>
      </c>
      <c r="G191" s="201">
        <v>6058200</v>
      </c>
      <c r="H191" s="201">
        <v>0</v>
      </c>
      <c r="I191" s="201">
        <v>6058200</v>
      </c>
      <c r="J191" s="201">
        <v>0</v>
      </c>
      <c r="K191" s="201">
        <f t="shared" si="27"/>
        <v>6058200</v>
      </c>
      <c r="L191" s="201"/>
      <c r="M191" s="201"/>
      <c r="N191" s="201"/>
      <c r="O191" s="201"/>
      <c r="P191" s="201">
        <f t="shared" si="28"/>
        <v>6058200</v>
      </c>
      <c r="Q191" s="189"/>
    </row>
    <row r="192" spans="2:17">
      <c r="B192" s="194" t="s">
        <v>362</v>
      </c>
      <c r="C192" s="197" t="str">
        <f t="shared" si="26"/>
        <v>1.118.</v>
      </c>
      <c r="D192" s="189" t="s">
        <v>363</v>
      </c>
      <c r="E192" s="2">
        <v>0</v>
      </c>
      <c r="F192" s="201">
        <v>0</v>
      </c>
      <c r="G192" s="201">
        <v>1776000</v>
      </c>
      <c r="H192" s="201">
        <v>0</v>
      </c>
      <c r="I192" s="201">
        <v>1776000</v>
      </c>
      <c r="J192" s="201">
        <v>0</v>
      </c>
      <c r="K192" s="201">
        <f t="shared" si="27"/>
        <v>1776000</v>
      </c>
      <c r="L192" s="201"/>
      <c r="M192" s="201"/>
      <c r="N192" s="201"/>
      <c r="O192" s="201"/>
      <c r="P192" s="201">
        <f t="shared" si="28"/>
        <v>1776000</v>
      </c>
      <c r="Q192" s="189"/>
    </row>
    <row r="193" spans="2:17">
      <c r="B193" s="194" t="s">
        <v>364</v>
      </c>
      <c r="C193" s="197" t="str">
        <f t="shared" si="26"/>
        <v>1.118.</v>
      </c>
      <c r="D193" s="189" t="s">
        <v>365</v>
      </c>
      <c r="E193" s="2">
        <v>0</v>
      </c>
      <c r="F193" s="201">
        <v>0</v>
      </c>
      <c r="G193" s="201">
        <v>13781600</v>
      </c>
      <c r="H193" s="201">
        <v>0</v>
      </c>
      <c r="I193" s="201">
        <v>13781600</v>
      </c>
      <c r="J193" s="201">
        <v>0</v>
      </c>
      <c r="K193" s="201">
        <f t="shared" si="27"/>
        <v>13781600</v>
      </c>
      <c r="L193" s="201"/>
      <c r="M193" s="201"/>
      <c r="N193" s="201"/>
      <c r="O193" s="201"/>
      <c r="P193" s="201">
        <f t="shared" si="28"/>
        <v>13781600</v>
      </c>
      <c r="Q193" s="189"/>
    </row>
    <row r="194" spans="2:17">
      <c r="B194" s="194" t="s">
        <v>366</v>
      </c>
      <c r="C194" s="197" t="str">
        <f t="shared" si="26"/>
        <v>1.118.</v>
      </c>
      <c r="D194" s="189" t="s">
        <v>367</v>
      </c>
      <c r="E194" s="2">
        <v>0</v>
      </c>
      <c r="F194" s="201">
        <v>0</v>
      </c>
      <c r="G194" s="201">
        <v>9584100</v>
      </c>
      <c r="H194" s="201">
        <v>0</v>
      </c>
      <c r="I194" s="201">
        <v>9584100</v>
      </c>
      <c r="J194" s="201">
        <v>0</v>
      </c>
      <c r="K194" s="201">
        <f t="shared" si="27"/>
        <v>9584100</v>
      </c>
      <c r="L194" s="201"/>
      <c r="M194" s="201"/>
      <c r="N194" s="201"/>
      <c r="O194" s="201"/>
      <c r="P194" s="201">
        <f t="shared" si="28"/>
        <v>9584100</v>
      </c>
      <c r="Q194" s="189"/>
    </row>
    <row r="195" spans="2:17">
      <c r="B195" s="194" t="s">
        <v>368</v>
      </c>
      <c r="C195" s="197" t="str">
        <f t="shared" si="26"/>
        <v>1.118.</v>
      </c>
      <c r="D195" s="189" t="s">
        <v>369</v>
      </c>
      <c r="E195" s="2">
        <v>0</v>
      </c>
      <c r="F195" s="201">
        <v>0</v>
      </c>
      <c r="G195" s="201">
        <v>10331600</v>
      </c>
      <c r="H195" s="201">
        <v>0</v>
      </c>
      <c r="I195" s="201">
        <v>10331600</v>
      </c>
      <c r="J195" s="201">
        <v>0</v>
      </c>
      <c r="K195" s="201">
        <f t="shared" si="27"/>
        <v>10331600</v>
      </c>
      <c r="L195" s="201"/>
      <c r="M195" s="201"/>
      <c r="N195" s="201"/>
      <c r="O195" s="201"/>
      <c r="P195" s="201">
        <f t="shared" si="28"/>
        <v>10331600</v>
      </c>
      <c r="Q195" s="189"/>
    </row>
    <row r="196" spans="2:17">
      <c r="B196" s="194" t="s">
        <v>370</v>
      </c>
      <c r="C196" s="197" t="str">
        <f t="shared" si="26"/>
        <v>1.118.</v>
      </c>
      <c r="D196" s="189" t="s">
        <v>371</v>
      </c>
      <c r="E196" s="2">
        <v>0</v>
      </c>
      <c r="F196" s="201">
        <v>0</v>
      </c>
      <c r="G196" s="201">
        <v>32581800</v>
      </c>
      <c r="H196" s="201">
        <v>0</v>
      </c>
      <c r="I196" s="201">
        <v>32581800</v>
      </c>
      <c r="J196" s="201">
        <v>0</v>
      </c>
      <c r="K196" s="201">
        <f t="shared" si="27"/>
        <v>32581800</v>
      </c>
      <c r="L196" s="201"/>
      <c r="M196" s="201"/>
      <c r="N196" s="201"/>
      <c r="O196" s="201"/>
      <c r="P196" s="201">
        <f t="shared" si="28"/>
        <v>32581800</v>
      </c>
      <c r="Q196" s="189"/>
    </row>
    <row r="197" spans="2:17">
      <c r="B197" s="194" t="s">
        <v>372</v>
      </c>
      <c r="C197" s="197" t="str">
        <f t="shared" si="26"/>
        <v>1.118.</v>
      </c>
      <c r="D197" s="189" t="s">
        <v>373</v>
      </c>
      <c r="E197" s="2">
        <v>0</v>
      </c>
      <c r="F197" s="201">
        <v>0</v>
      </c>
      <c r="G197" s="201">
        <v>4600000</v>
      </c>
      <c r="H197" s="201">
        <v>0</v>
      </c>
      <c r="I197" s="201">
        <v>4600000</v>
      </c>
      <c r="J197" s="201">
        <v>0</v>
      </c>
      <c r="K197" s="201">
        <f t="shared" si="27"/>
        <v>4600000</v>
      </c>
      <c r="L197" s="201"/>
      <c r="M197" s="201"/>
      <c r="N197" s="201"/>
      <c r="O197" s="201"/>
      <c r="P197" s="201">
        <f t="shared" si="28"/>
        <v>4600000</v>
      </c>
      <c r="Q197" s="189"/>
    </row>
    <row r="198" spans="2:17">
      <c r="B198" s="194" t="s">
        <v>374</v>
      </c>
      <c r="C198" s="197" t="str">
        <f t="shared" si="26"/>
        <v>1.118.</v>
      </c>
      <c r="D198" s="189" t="s">
        <v>375</v>
      </c>
      <c r="E198" s="2">
        <v>0</v>
      </c>
      <c r="F198" s="201">
        <v>0</v>
      </c>
      <c r="G198" s="201">
        <v>20014600</v>
      </c>
      <c r="H198" s="201">
        <v>0</v>
      </c>
      <c r="I198" s="201">
        <v>20014600</v>
      </c>
      <c r="J198" s="201">
        <v>0</v>
      </c>
      <c r="K198" s="201">
        <f t="shared" si="27"/>
        <v>20014600</v>
      </c>
      <c r="L198" s="201"/>
      <c r="M198" s="201"/>
      <c r="N198" s="201"/>
      <c r="O198" s="201"/>
      <c r="P198" s="201">
        <f t="shared" si="28"/>
        <v>20014600</v>
      </c>
      <c r="Q198" s="189"/>
    </row>
    <row r="199" spans="2:17">
      <c r="B199" s="194" t="s">
        <v>376</v>
      </c>
      <c r="C199" s="197" t="str">
        <f t="shared" si="26"/>
        <v>1.118.</v>
      </c>
      <c r="D199" s="189" t="s">
        <v>377</v>
      </c>
      <c r="E199" s="2">
        <v>0</v>
      </c>
      <c r="F199" s="201">
        <v>0</v>
      </c>
      <c r="G199" s="201">
        <v>5379700</v>
      </c>
      <c r="H199" s="201">
        <v>0</v>
      </c>
      <c r="I199" s="201">
        <v>5379700</v>
      </c>
      <c r="J199" s="201">
        <v>0</v>
      </c>
      <c r="K199" s="201">
        <f t="shared" si="27"/>
        <v>5379700</v>
      </c>
      <c r="L199" s="201"/>
      <c r="M199" s="201"/>
      <c r="N199" s="201"/>
      <c r="O199" s="201"/>
      <c r="P199" s="201">
        <f t="shared" si="28"/>
        <v>5379700</v>
      </c>
      <c r="Q199" s="189"/>
    </row>
    <row r="200" spans="2:17">
      <c r="B200" s="194" t="s">
        <v>378</v>
      </c>
      <c r="C200" s="197" t="str">
        <f t="shared" si="26"/>
        <v>1.118.</v>
      </c>
      <c r="D200" s="189" t="s">
        <v>379</v>
      </c>
      <c r="E200" s="2">
        <v>0</v>
      </c>
      <c r="F200" s="201">
        <v>0</v>
      </c>
      <c r="G200" s="201">
        <v>7859100</v>
      </c>
      <c r="H200" s="201">
        <v>0</v>
      </c>
      <c r="I200" s="201">
        <v>7859100</v>
      </c>
      <c r="J200" s="201">
        <v>0</v>
      </c>
      <c r="K200" s="201">
        <f t="shared" si="27"/>
        <v>7859100</v>
      </c>
      <c r="L200" s="201"/>
      <c r="M200" s="201"/>
      <c r="N200" s="201"/>
      <c r="O200" s="201"/>
      <c r="P200" s="201">
        <f t="shared" si="28"/>
        <v>7859100</v>
      </c>
      <c r="Q200" s="189"/>
    </row>
    <row r="201" spans="2:17">
      <c r="B201" s="194" t="s">
        <v>380</v>
      </c>
      <c r="C201" s="197" t="str">
        <f t="shared" si="26"/>
        <v>1.118.</v>
      </c>
      <c r="D201" s="189" t="s">
        <v>381</v>
      </c>
      <c r="E201" s="2">
        <v>0</v>
      </c>
      <c r="F201" s="201">
        <v>0</v>
      </c>
      <c r="G201" s="201">
        <v>30663600</v>
      </c>
      <c r="H201" s="201">
        <v>0</v>
      </c>
      <c r="I201" s="201">
        <v>30663600</v>
      </c>
      <c r="J201" s="201">
        <v>0</v>
      </c>
      <c r="K201" s="201">
        <f t="shared" si="27"/>
        <v>30663600</v>
      </c>
      <c r="L201" s="201"/>
      <c r="M201" s="201"/>
      <c r="N201" s="201"/>
      <c r="O201" s="201"/>
      <c r="P201" s="201">
        <f t="shared" si="28"/>
        <v>30663600</v>
      </c>
      <c r="Q201" s="189"/>
    </row>
    <row r="202" spans="2:17">
      <c r="B202" s="194" t="s">
        <v>382</v>
      </c>
      <c r="C202" s="197" t="str">
        <f t="shared" si="26"/>
        <v>1.118.</v>
      </c>
      <c r="D202" s="189" t="s">
        <v>383</v>
      </c>
      <c r="E202" s="2">
        <v>0</v>
      </c>
      <c r="F202" s="201">
        <v>0</v>
      </c>
      <c r="G202" s="201">
        <v>7895900</v>
      </c>
      <c r="H202" s="201">
        <v>0</v>
      </c>
      <c r="I202" s="201">
        <v>7895900</v>
      </c>
      <c r="J202" s="201">
        <v>0</v>
      </c>
      <c r="K202" s="201">
        <f t="shared" si="27"/>
        <v>7895900</v>
      </c>
      <c r="L202" s="201"/>
      <c r="M202" s="201"/>
      <c r="N202" s="201"/>
      <c r="O202" s="201"/>
      <c r="P202" s="201">
        <f t="shared" si="28"/>
        <v>7895900</v>
      </c>
      <c r="Q202" s="189"/>
    </row>
    <row r="203" spans="2:17">
      <c r="B203" s="194" t="s">
        <v>384</v>
      </c>
      <c r="C203" s="197" t="str">
        <f t="shared" si="26"/>
        <v>1.118.</v>
      </c>
      <c r="D203" s="189" t="s">
        <v>385</v>
      </c>
      <c r="E203" s="2">
        <v>0</v>
      </c>
      <c r="F203" s="201">
        <v>0</v>
      </c>
      <c r="G203" s="201">
        <v>9634700</v>
      </c>
      <c r="H203" s="201">
        <v>0</v>
      </c>
      <c r="I203" s="201">
        <v>9634700</v>
      </c>
      <c r="J203" s="201">
        <v>0</v>
      </c>
      <c r="K203" s="201">
        <f t="shared" si="27"/>
        <v>9634700</v>
      </c>
      <c r="L203" s="201"/>
      <c r="M203" s="201"/>
      <c r="N203" s="201"/>
      <c r="O203" s="201"/>
      <c r="P203" s="201">
        <f t="shared" si="28"/>
        <v>9634700</v>
      </c>
      <c r="Q203" s="189"/>
    </row>
    <row r="204" spans="2:17">
      <c r="B204" s="194" t="s">
        <v>386</v>
      </c>
      <c r="C204" s="197" t="str">
        <f t="shared" si="26"/>
        <v>1.118.</v>
      </c>
      <c r="D204" s="189" t="s">
        <v>387</v>
      </c>
      <c r="E204" s="2">
        <v>0</v>
      </c>
      <c r="F204" s="201">
        <v>0</v>
      </c>
      <c r="G204" s="201">
        <v>32545000</v>
      </c>
      <c r="H204" s="201">
        <v>0</v>
      </c>
      <c r="I204" s="201">
        <v>32545000</v>
      </c>
      <c r="J204" s="201">
        <v>0</v>
      </c>
      <c r="K204" s="201">
        <f t="shared" si="27"/>
        <v>32545000</v>
      </c>
      <c r="L204" s="201"/>
      <c r="M204" s="201"/>
      <c r="N204" s="201"/>
      <c r="O204" s="201"/>
      <c r="P204" s="201">
        <f t="shared" si="28"/>
        <v>32545000</v>
      </c>
      <c r="Q204" s="189"/>
    </row>
    <row r="205" spans="2:17">
      <c r="B205" s="194" t="s">
        <v>388</v>
      </c>
      <c r="C205" s="197" t="str">
        <f t="shared" si="26"/>
        <v>1.118.</v>
      </c>
      <c r="D205" s="189" t="s">
        <v>389</v>
      </c>
      <c r="E205" s="2">
        <v>0</v>
      </c>
      <c r="F205" s="201">
        <v>0</v>
      </c>
      <c r="G205" s="201">
        <v>16281700</v>
      </c>
      <c r="H205" s="201">
        <v>0</v>
      </c>
      <c r="I205" s="201">
        <v>16281700</v>
      </c>
      <c r="J205" s="201">
        <v>0</v>
      </c>
      <c r="K205" s="201">
        <f t="shared" si="27"/>
        <v>16281700</v>
      </c>
      <c r="L205" s="201"/>
      <c r="M205" s="201"/>
      <c r="N205" s="201"/>
      <c r="O205" s="201"/>
      <c r="P205" s="201">
        <f t="shared" si="28"/>
        <v>16281700</v>
      </c>
      <c r="Q205" s="189"/>
    </row>
    <row r="206" spans="2:17">
      <c r="B206" s="194" t="s">
        <v>390</v>
      </c>
      <c r="C206" s="197" t="str">
        <f t="shared" si="26"/>
        <v>1.118.</v>
      </c>
      <c r="D206" s="189" t="s">
        <v>391</v>
      </c>
      <c r="E206" s="2">
        <v>0</v>
      </c>
      <c r="F206" s="201">
        <v>0</v>
      </c>
      <c r="G206" s="201">
        <v>3289000</v>
      </c>
      <c r="H206" s="201">
        <v>0</v>
      </c>
      <c r="I206" s="201">
        <v>3289000</v>
      </c>
      <c r="J206" s="201">
        <v>0</v>
      </c>
      <c r="K206" s="201">
        <f t="shared" si="27"/>
        <v>3289000</v>
      </c>
      <c r="L206" s="201"/>
      <c r="M206" s="201"/>
      <c r="N206" s="201"/>
      <c r="O206" s="201"/>
      <c r="P206" s="201">
        <f t="shared" si="28"/>
        <v>3289000</v>
      </c>
      <c r="Q206" s="189"/>
    </row>
    <row r="207" spans="2:17">
      <c r="B207" s="194" t="s">
        <v>392</v>
      </c>
      <c r="C207" s="197" t="str">
        <f t="shared" si="26"/>
        <v>1.118.</v>
      </c>
      <c r="D207" s="189" t="s">
        <v>393</v>
      </c>
      <c r="E207" s="2">
        <v>16850925</v>
      </c>
      <c r="F207" s="201">
        <v>0</v>
      </c>
      <c r="G207" s="201">
        <v>0</v>
      </c>
      <c r="H207" s="201">
        <v>0</v>
      </c>
      <c r="I207" s="201">
        <v>16850925</v>
      </c>
      <c r="J207" s="201">
        <v>0</v>
      </c>
      <c r="K207" s="201">
        <f t="shared" si="27"/>
        <v>16850925</v>
      </c>
      <c r="L207" s="201"/>
      <c r="M207" s="201"/>
      <c r="N207" s="201"/>
      <c r="O207" s="201"/>
      <c r="P207" s="201">
        <f t="shared" si="28"/>
        <v>16850925</v>
      </c>
      <c r="Q207" s="189"/>
    </row>
    <row r="208" spans="2:17">
      <c r="B208" s="194" t="s">
        <v>394</v>
      </c>
      <c r="C208" s="197" t="str">
        <f t="shared" si="26"/>
        <v>1.118.</v>
      </c>
      <c r="D208" s="189" t="s">
        <v>395</v>
      </c>
      <c r="E208" s="2">
        <v>0</v>
      </c>
      <c r="F208" s="201">
        <v>0</v>
      </c>
      <c r="G208" s="201">
        <v>83927000</v>
      </c>
      <c r="H208" s="201">
        <v>0</v>
      </c>
      <c r="I208" s="201">
        <v>83927000</v>
      </c>
      <c r="J208" s="201">
        <v>0</v>
      </c>
      <c r="K208" s="201">
        <f t="shared" si="27"/>
        <v>83927000</v>
      </c>
      <c r="L208" s="201"/>
      <c r="M208" s="201"/>
      <c r="N208" s="201"/>
      <c r="O208" s="201"/>
      <c r="P208" s="201">
        <f t="shared" si="28"/>
        <v>83927000</v>
      </c>
      <c r="Q208" s="189"/>
    </row>
    <row r="209" spans="2:17">
      <c r="B209" s="194" t="s">
        <v>396</v>
      </c>
      <c r="C209" s="197" t="str">
        <f t="shared" si="26"/>
        <v>1.118.</v>
      </c>
      <c r="D209" s="189" t="s">
        <v>397</v>
      </c>
      <c r="E209" s="2">
        <v>37789000</v>
      </c>
      <c r="F209" s="201">
        <v>0</v>
      </c>
      <c r="G209" s="201">
        <v>0</v>
      </c>
      <c r="H209" s="201">
        <v>0</v>
      </c>
      <c r="I209" s="201">
        <v>37789000</v>
      </c>
      <c r="J209" s="201">
        <v>0</v>
      </c>
      <c r="K209" s="201">
        <f t="shared" si="27"/>
        <v>37789000</v>
      </c>
      <c r="L209" s="201"/>
      <c r="M209" s="201"/>
      <c r="N209" s="201"/>
      <c r="O209" s="201"/>
      <c r="P209" s="201">
        <f t="shared" si="28"/>
        <v>37789000</v>
      </c>
      <c r="Q209" s="189"/>
    </row>
    <row r="210" spans="2:17">
      <c r="B210" s="194" t="s">
        <v>398</v>
      </c>
      <c r="C210" s="197" t="str">
        <f t="shared" si="26"/>
        <v>1.118.</v>
      </c>
      <c r="D210" s="189" t="s">
        <v>399</v>
      </c>
      <c r="E210" s="2">
        <v>324484000</v>
      </c>
      <c r="F210" s="201">
        <v>0</v>
      </c>
      <c r="G210" s="201">
        <v>0</v>
      </c>
      <c r="H210" s="201">
        <v>2875000</v>
      </c>
      <c r="I210" s="201">
        <v>321609000</v>
      </c>
      <c r="J210" s="201">
        <v>0</v>
      </c>
      <c r="K210" s="201">
        <f t="shared" si="27"/>
        <v>321609000</v>
      </c>
      <c r="L210" s="201"/>
      <c r="M210" s="201"/>
      <c r="N210" s="201"/>
      <c r="O210" s="201"/>
      <c r="P210" s="201">
        <f t="shared" si="28"/>
        <v>321609000</v>
      </c>
      <c r="Q210" s="189"/>
    </row>
    <row r="211" spans="2:17">
      <c r="B211" s="194" t="s">
        <v>400</v>
      </c>
      <c r="C211" s="197" t="str">
        <f t="shared" si="26"/>
        <v>1.118.</v>
      </c>
      <c r="D211" s="189" t="s">
        <v>401</v>
      </c>
      <c r="E211" s="2">
        <v>273286000</v>
      </c>
      <c r="F211" s="201">
        <v>0</v>
      </c>
      <c r="G211" s="201">
        <v>0</v>
      </c>
      <c r="H211" s="201">
        <v>20286000</v>
      </c>
      <c r="I211" s="201">
        <v>253000000</v>
      </c>
      <c r="J211" s="201">
        <v>0</v>
      </c>
      <c r="K211" s="201">
        <f t="shared" si="27"/>
        <v>253000000</v>
      </c>
      <c r="L211" s="201"/>
      <c r="M211" s="201"/>
      <c r="N211" s="201"/>
      <c r="O211" s="201"/>
      <c r="P211" s="201">
        <f t="shared" si="28"/>
        <v>253000000</v>
      </c>
      <c r="Q211" s="189"/>
    </row>
    <row r="212" spans="2:17">
      <c r="B212" s="194" t="s">
        <v>402</v>
      </c>
      <c r="C212" s="197" t="str">
        <f t="shared" si="26"/>
        <v>1.118.</v>
      </c>
      <c r="D212" s="189" t="s">
        <v>403</v>
      </c>
      <c r="E212" s="2">
        <v>324599000</v>
      </c>
      <c r="F212" s="201">
        <v>0</v>
      </c>
      <c r="G212" s="201">
        <v>0</v>
      </c>
      <c r="H212" s="201">
        <v>44045000</v>
      </c>
      <c r="I212" s="201">
        <v>280554000</v>
      </c>
      <c r="J212" s="201">
        <v>0</v>
      </c>
      <c r="K212" s="201">
        <f t="shared" si="27"/>
        <v>280554000</v>
      </c>
      <c r="L212" s="201"/>
      <c r="M212" s="201"/>
      <c r="N212" s="201"/>
      <c r="O212" s="201"/>
      <c r="P212" s="201">
        <f t="shared" si="28"/>
        <v>280554000</v>
      </c>
      <c r="Q212" s="189"/>
    </row>
    <row r="213" spans="2:17">
      <c r="B213" s="194" t="s">
        <v>404</v>
      </c>
      <c r="C213" s="197" t="str">
        <f t="shared" si="26"/>
        <v>1.118.</v>
      </c>
      <c r="D213" s="189" t="s">
        <v>405</v>
      </c>
      <c r="E213" s="2">
        <v>73600000</v>
      </c>
      <c r="F213" s="201">
        <v>0</v>
      </c>
      <c r="G213" s="201">
        <v>0</v>
      </c>
      <c r="H213" s="201">
        <v>10465000</v>
      </c>
      <c r="I213" s="201">
        <v>63135000</v>
      </c>
      <c r="J213" s="201">
        <v>0</v>
      </c>
      <c r="K213" s="201">
        <f t="shared" si="27"/>
        <v>63135000</v>
      </c>
      <c r="L213" s="201"/>
      <c r="M213" s="201"/>
      <c r="N213" s="201"/>
      <c r="O213" s="201"/>
      <c r="P213" s="201">
        <f t="shared" si="28"/>
        <v>63135000</v>
      </c>
      <c r="Q213" s="189"/>
    </row>
    <row r="214" spans="2:17">
      <c r="B214" s="194" t="s">
        <v>406</v>
      </c>
      <c r="C214" s="197" t="str">
        <f t="shared" si="26"/>
        <v>1.118.</v>
      </c>
      <c r="D214" s="189" t="s">
        <v>407</v>
      </c>
      <c r="E214" s="2">
        <v>205068000</v>
      </c>
      <c r="F214" s="201">
        <v>0</v>
      </c>
      <c r="G214" s="201">
        <v>0</v>
      </c>
      <c r="H214" s="201">
        <v>1495000</v>
      </c>
      <c r="I214" s="201">
        <v>203573000</v>
      </c>
      <c r="J214" s="201">
        <v>0</v>
      </c>
      <c r="K214" s="201">
        <f t="shared" si="27"/>
        <v>203573000</v>
      </c>
      <c r="L214" s="201"/>
      <c r="M214" s="201"/>
      <c r="N214" s="201"/>
      <c r="O214" s="201"/>
      <c r="P214" s="201">
        <f t="shared" si="28"/>
        <v>203573000</v>
      </c>
      <c r="Q214" s="189"/>
    </row>
    <row r="215" spans="2:17">
      <c r="B215" s="194" t="s">
        <v>408</v>
      </c>
      <c r="C215" s="197" t="str">
        <f t="shared" si="26"/>
        <v>1.118.</v>
      </c>
      <c r="D215" s="189" t="s">
        <v>409</v>
      </c>
      <c r="E215" s="2">
        <v>322552000</v>
      </c>
      <c r="F215" s="201">
        <v>0</v>
      </c>
      <c r="G215" s="201">
        <v>0</v>
      </c>
      <c r="H215" s="201">
        <v>4761000</v>
      </c>
      <c r="I215" s="201">
        <v>317791000</v>
      </c>
      <c r="J215" s="201">
        <v>0</v>
      </c>
      <c r="K215" s="201">
        <f t="shared" si="27"/>
        <v>317791000</v>
      </c>
      <c r="L215" s="201"/>
      <c r="M215" s="201"/>
      <c r="N215" s="201"/>
      <c r="O215" s="201"/>
      <c r="P215" s="201">
        <f t="shared" si="28"/>
        <v>317791000</v>
      </c>
      <c r="Q215" s="189"/>
    </row>
    <row r="216" spans="2:17">
      <c r="B216" s="194" t="s">
        <v>410</v>
      </c>
      <c r="C216" s="197" t="str">
        <f t="shared" si="26"/>
        <v>1.118.</v>
      </c>
      <c r="D216" s="189" t="s">
        <v>411</v>
      </c>
      <c r="E216" s="2">
        <v>0</v>
      </c>
      <c r="F216" s="201">
        <v>0</v>
      </c>
      <c r="G216" s="201">
        <v>353606295.49000001</v>
      </c>
      <c r="H216" s="201">
        <v>0</v>
      </c>
      <c r="I216" s="201">
        <v>353606295.49000001</v>
      </c>
      <c r="J216" s="201">
        <v>0</v>
      </c>
      <c r="K216" s="201">
        <f t="shared" si="27"/>
        <v>353606295.49000001</v>
      </c>
      <c r="L216" s="201"/>
      <c r="M216" s="201"/>
      <c r="N216" s="201"/>
      <c r="O216" s="201"/>
      <c r="P216" s="201">
        <f t="shared" si="28"/>
        <v>353606295.49000001</v>
      </c>
      <c r="Q216" s="189"/>
    </row>
    <row r="217" spans="2:17">
      <c r="B217" s="194" t="s">
        <v>412</v>
      </c>
      <c r="C217" s="197" t="str">
        <f t="shared" si="26"/>
        <v>1.118.</v>
      </c>
      <c r="D217" s="189" t="s">
        <v>413</v>
      </c>
      <c r="E217" s="2">
        <v>0</v>
      </c>
      <c r="F217" s="201">
        <v>0</v>
      </c>
      <c r="G217" s="201">
        <v>327152000</v>
      </c>
      <c r="H217" s="201">
        <v>21942000</v>
      </c>
      <c r="I217" s="201">
        <v>305210000</v>
      </c>
      <c r="J217" s="201">
        <v>0</v>
      </c>
      <c r="K217" s="201">
        <f t="shared" si="27"/>
        <v>305210000</v>
      </c>
      <c r="L217" s="201"/>
      <c r="M217" s="201"/>
      <c r="N217" s="201"/>
      <c r="O217" s="201"/>
      <c r="P217" s="201">
        <f t="shared" si="28"/>
        <v>305210000</v>
      </c>
      <c r="Q217" s="189"/>
    </row>
    <row r="218" spans="2:17">
      <c r="B218" s="194" t="s">
        <v>414</v>
      </c>
      <c r="C218" s="197" t="str">
        <f t="shared" si="26"/>
        <v>1.118.</v>
      </c>
      <c r="D218" s="189" t="s">
        <v>415</v>
      </c>
      <c r="E218" s="2">
        <v>0</v>
      </c>
      <c r="F218" s="201">
        <v>0</v>
      </c>
      <c r="G218" s="201">
        <v>6578000</v>
      </c>
      <c r="H218" s="201">
        <v>0</v>
      </c>
      <c r="I218" s="201">
        <v>6578000</v>
      </c>
      <c r="J218" s="201">
        <v>0</v>
      </c>
      <c r="K218" s="201">
        <f t="shared" si="27"/>
        <v>6578000</v>
      </c>
      <c r="L218" s="201"/>
      <c r="M218" s="201"/>
      <c r="N218" s="201"/>
      <c r="O218" s="201"/>
      <c r="P218" s="201">
        <f t="shared" si="28"/>
        <v>6578000</v>
      </c>
      <c r="Q218" s="189"/>
    </row>
    <row r="219" spans="2:17">
      <c r="B219" s="194" t="s">
        <v>416</v>
      </c>
      <c r="C219" s="197" t="str">
        <f t="shared" si="26"/>
        <v>1.118.</v>
      </c>
      <c r="D219" s="189" t="s">
        <v>417</v>
      </c>
      <c r="E219" s="2">
        <v>0</v>
      </c>
      <c r="F219" s="201">
        <v>0</v>
      </c>
      <c r="G219" s="201">
        <v>323472000</v>
      </c>
      <c r="H219" s="201">
        <v>16721000</v>
      </c>
      <c r="I219" s="201">
        <v>306751000</v>
      </c>
      <c r="J219" s="201">
        <v>0</v>
      </c>
      <c r="K219" s="201">
        <f t="shared" si="27"/>
        <v>306751000</v>
      </c>
      <c r="L219" s="201"/>
      <c r="M219" s="201"/>
      <c r="N219" s="201"/>
      <c r="O219" s="201"/>
      <c r="P219" s="201">
        <f t="shared" si="28"/>
        <v>306751000</v>
      </c>
      <c r="Q219" s="189"/>
    </row>
    <row r="220" spans="2:17">
      <c r="B220" s="194" t="s">
        <v>418</v>
      </c>
      <c r="C220" s="197" t="str">
        <f t="shared" si="26"/>
        <v>1.118.</v>
      </c>
      <c r="D220" s="189" t="s">
        <v>419</v>
      </c>
      <c r="E220" s="2">
        <v>0</v>
      </c>
      <c r="F220" s="201">
        <v>0</v>
      </c>
      <c r="G220" s="201">
        <v>280784000</v>
      </c>
      <c r="H220" s="201">
        <v>27508000</v>
      </c>
      <c r="I220" s="201">
        <v>253276000</v>
      </c>
      <c r="J220" s="201">
        <v>0</v>
      </c>
      <c r="K220" s="201">
        <f t="shared" si="27"/>
        <v>253276000</v>
      </c>
      <c r="L220" s="201"/>
      <c r="M220" s="201"/>
      <c r="N220" s="201"/>
      <c r="O220" s="201"/>
      <c r="P220" s="201">
        <f t="shared" si="28"/>
        <v>253276000</v>
      </c>
      <c r="Q220" s="189"/>
    </row>
    <row r="221" spans="2:17">
      <c r="B221" s="194" t="s">
        <v>420</v>
      </c>
      <c r="C221" s="197" t="str">
        <f t="shared" si="26"/>
        <v>1.118.</v>
      </c>
      <c r="D221" s="189" t="s">
        <v>421</v>
      </c>
      <c r="E221" s="2">
        <v>0</v>
      </c>
      <c r="F221" s="201">
        <v>0</v>
      </c>
      <c r="G221" s="201">
        <v>79051000</v>
      </c>
      <c r="H221" s="201">
        <v>5474000</v>
      </c>
      <c r="I221" s="201">
        <v>73577000</v>
      </c>
      <c r="J221" s="201">
        <v>0</v>
      </c>
      <c r="K221" s="201">
        <f t="shared" si="27"/>
        <v>73577000</v>
      </c>
      <c r="L221" s="201"/>
      <c r="M221" s="201"/>
      <c r="N221" s="201"/>
      <c r="O221" s="201"/>
      <c r="P221" s="201">
        <f t="shared" si="28"/>
        <v>73577000</v>
      </c>
      <c r="Q221" s="189"/>
    </row>
    <row r="222" spans="2:17">
      <c r="B222" s="194" t="s">
        <v>422</v>
      </c>
      <c r="C222" s="197" t="str">
        <f t="shared" si="26"/>
        <v>1.118.</v>
      </c>
      <c r="D222" s="189" t="s">
        <v>423</v>
      </c>
      <c r="E222" s="2">
        <v>0</v>
      </c>
      <c r="F222" s="201">
        <v>0</v>
      </c>
      <c r="G222" s="201">
        <v>210726000</v>
      </c>
      <c r="H222" s="201">
        <v>46552000</v>
      </c>
      <c r="I222" s="201">
        <v>164174000</v>
      </c>
      <c r="J222" s="201">
        <v>0</v>
      </c>
      <c r="K222" s="201">
        <f t="shared" si="27"/>
        <v>164174000</v>
      </c>
      <c r="L222" s="201"/>
      <c r="M222" s="201"/>
      <c r="N222" s="201"/>
      <c r="O222" s="201"/>
      <c r="P222" s="201">
        <f t="shared" si="28"/>
        <v>164174000</v>
      </c>
      <c r="Q222" s="189"/>
    </row>
    <row r="223" spans="2:17">
      <c r="B223" s="194" t="s">
        <v>424</v>
      </c>
      <c r="C223" s="197" t="str">
        <f t="shared" si="26"/>
        <v>1.118.</v>
      </c>
      <c r="D223" s="189" t="s">
        <v>425</v>
      </c>
      <c r="E223" s="2">
        <v>0</v>
      </c>
      <c r="F223" s="201">
        <v>0</v>
      </c>
      <c r="G223" s="201">
        <v>18184400.690000001</v>
      </c>
      <c r="H223" s="201">
        <v>0</v>
      </c>
      <c r="I223" s="201">
        <v>18184400.690000001</v>
      </c>
      <c r="J223" s="201">
        <v>0</v>
      </c>
      <c r="K223" s="201">
        <f t="shared" si="27"/>
        <v>18184400.690000001</v>
      </c>
      <c r="L223" s="201"/>
      <c r="M223" s="201"/>
      <c r="N223" s="201"/>
      <c r="O223" s="201"/>
      <c r="P223" s="201">
        <f t="shared" si="28"/>
        <v>18184400.690000001</v>
      </c>
      <c r="Q223" s="189"/>
    </row>
    <row r="224" spans="2:17">
      <c r="B224" s="194" t="s">
        <v>426</v>
      </c>
      <c r="C224" s="197" t="str">
        <f t="shared" si="26"/>
        <v>1.118.</v>
      </c>
      <c r="D224" s="189" t="s">
        <v>427</v>
      </c>
      <c r="E224" s="2">
        <v>0</v>
      </c>
      <c r="F224" s="201">
        <v>0</v>
      </c>
      <c r="G224" s="201">
        <v>239407000</v>
      </c>
      <c r="H224" s="201">
        <v>0</v>
      </c>
      <c r="I224" s="201">
        <v>239407000</v>
      </c>
      <c r="J224" s="201">
        <v>0</v>
      </c>
      <c r="K224" s="201">
        <f t="shared" si="27"/>
        <v>239407000</v>
      </c>
      <c r="L224" s="201"/>
      <c r="M224" s="201"/>
      <c r="N224" s="201"/>
      <c r="O224" s="201"/>
      <c r="P224" s="201">
        <f t="shared" si="28"/>
        <v>239407000</v>
      </c>
      <c r="Q224" s="189"/>
    </row>
    <row r="225" spans="2:17">
      <c r="B225" s="194" t="s">
        <v>428</v>
      </c>
      <c r="C225" s="197" t="str">
        <f t="shared" si="26"/>
        <v>1.118.</v>
      </c>
      <c r="D225" s="189" t="s">
        <v>429</v>
      </c>
      <c r="E225" s="2">
        <v>0</v>
      </c>
      <c r="F225" s="201">
        <v>0</v>
      </c>
      <c r="G225" s="201">
        <v>163553000</v>
      </c>
      <c r="H225" s="201">
        <v>36455000</v>
      </c>
      <c r="I225" s="201">
        <v>127098000</v>
      </c>
      <c r="J225" s="201">
        <v>0</v>
      </c>
      <c r="K225" s="201">
        <f t="shared" si="27"/>
        <v>127098000</v>
      </c>
      <c r="L225" s="201"/>
      <c r="M225" s="201"/>
      <c r="N225" s="201"/>
      <c r="O225" s="201"/>
      <c r="P225" s="201">
        <f t="shared" si="28"/>
        <v>127098000</v>
      </c>
      <c r="Q225" s="189"/>
    </row>
    <row r="226" spans="2:17">
      <c r="B226" s="194" t="s">
        <v>430</v>
      </c>
      <c r="C226" s="197" t="str">
        <f t="shared" si="26"/>
        <v>1.118.</v>
      </c>
      <c r="D226" s="189" t="s">
        <v>431</v>
      </c>
      <c r="E226" s="2">
        <v>0</v>
      </c>
      <c r="F226" s="201">
        <v>0</v>
      </c>
      <c r="G226" s="201">
        <v>107732000</v>
      </c>
      <c r="H226" s="201">
        <v>0</v>
      </c>
      <c r="I226" s="201">
        <v>107732000</v>
      </c>
      <c r="J226" s="201">
        <v>0</v>
      </c>
      <c r="K226" s="201">
        <f t="shared" si="27"/>
        <v>107732000</v>
      </c>
      <c r="L226" s="201"/>
      <c r="M226" s="201"/>
      <c r="N226" s="201"/>
      <c r="O226" s="201"/>
      <c r="P226" s="201">
        <f t="shared" si="28"/>
        <v>107732000</v>
      </c>
      <c r="Q226" s="189"/>
    </row>
    <row r="227" spans="2:17">
      <c r="B227" s="194" t="s">
        <v>432</v>
      </c>
      <c r="C227" s="197" t="str">
        <f t="shared" ref="C227:C286" si="29">LEFT(B227,6)</f>
        <v>1.118.</v>
      </c>
      <c r="D227" s="189" t="s">
        <v>433</v>
      </c>
      <c r="E227" s="2">
        <v>0</v>
      </c>
      <c r="F227" s="201">
        <v>0</v>
      </c>
      <c r="G227" s="201">
        <v>163139000</v>
      </c>
      <c r="H227" s="201">
        <v>76659000</v>
      </c>
      <c r="I227" s="201">
        <v>86480000</v>
      </c>
      <c r="J227" s="201">
        <v>0</v>
      </c>
      <c r="K227" s="201">
        <f t="shared" ref="K227:K286" si="30">E227+G227-F227-H227</f>
        <v>86480000</v>
      </c>
      <c r="L227" s="201"/>
      <c r="M227" s="201"/>
      <c r="N227" s="201"/>
      <c r="O227" s="201"/>
      <c r="P227" s="201">
        <f t="shared" ref="P227:P286" si="31">K227+M227-O227</f>
        <v>86480000</v>
      </c>
      <c r="Q227" s="189"/>
    </row>
    <row r="228" spans="2:17">
      <c r="B228" s="194" t="s">
        <v>434</v>
      </c>
      <c r="C228" s="197" t="str">
        <f t="shared" si="29"/>
        <v>1.118.</v>
      </c>
      <c r="D228" s="189" t="s">
        <v>435</v>
      </c>
      <c r="E228" s="2">
        <v>0</v>
      </c>
      <c r="F228" s="201">
        <v>0</v>
      </c>
      <c r="G228" s="201">
        <v>82225000</v>
      </c>
      <c r="H228" s="201">
        <v>0</v>
      </c>
      <c r="I228" s="201">
        <v>82225000</v>
      </c>
      <c r="J228" s="201">
        <v>0</v>
      </c>
      <c r="K228" s="201">
        <f t="shared" si="30"/>
        <v>82225000</v>
      </c>
      <c r="L228" s="201"/>
      <c r="M228" s="201"/>
      <c r="N228" s="201"/>
      <c r="O228" s="201"/>
      <c r="P228" s="201">
        <f t="shared" si="31"/>
        <v>82225000</v>
      </c>
      <c r="Q228" s="189"/>
    </row>
    <row r="229" spans="2:17">
      <c r="B229" s="194" t="s">
        <v>436</v>
      </c>
      <c r="C229" s="197" t="str">
        <f t="shared" si="29"/>
        <v>1.118.</v>
      </c>
      <c r="D229" s="189" t="s">
        <v>437</v>
      </c>
      <c r="E229" s="2">
        <v>0</v>
      </c>
      <c r="F229" s="201">
        <v>0</v>
      </c>
      <c r="G229" s="201">
        <v>22345034.82</v>
      </c>
      <c r="H229" s="201">
        <v>5862048.7699999996</v>
      </c>
      <c r="I229" s="201">
        <v>16482986.050000001</v>
      </c>
      <c r="J229" s="201">
        <v>0</v>
      </c>
      <c r="K229" s="201">
        <f t="shared" si="30"/>
        <v>16482986.050000001</v>
      </c>
      <c r="L229" s="201"/>
      <c r="M229" s="201"/>
      <c r="N229" s="201"/>
      <c r="O229" s="201"/>
      <c r="P229" s="201">
        <f t="shared" si="31"/>
        <v>16482986.050000001</v>
      </c>
      <c r="Q229" s="189"/>
    </row>
    <row r="230" spans="2:17">
      <c r="B230" s="194" t="s">
        <v>438</v>
      </c>
      <c r="C230" s="197" t="str">
        <f t="shared" si="29"/>
        <v>1.118.</v>
      </c>
      <c r="D230" s="189" t="s">
        <v>439</v>
      </c>
      <c r="E230" s="2">
        <v>0</v>
      </c>
      <c r="F230" s="201">
        <v>0</v>
      </c>
      <c r="G230" s="201">
        <v>27289125.41</v>
      </c>
      <c r="H230" s="201">
        <v>4026132.4</v>
      </c>
      <c r="I230" s="201">
        <v>23262993.010000002</v>
      </c>
      <c r="J230" s="201">
        <v>0</v>
      </c>
      <c r="K230" s="201">
        <f t="shared" si="30"/>
        <v>23262993.010000002</v>
      </c>
      <c r="L230" s="201"/>
      <c r="M230" s="201"/>
      <c r="N230" s="201"/>
      <c r="O230" s="201"/>
      <c r="P230" s="201">
        <f t="shared" si="31"/>
        <v>23262993.010000002</v>
      </c>
      <c r="Q230" s="189"/>
    </row>
    <row r="231" spans="2:17">
      <c r="B231" s="194" t="s">
        <v>440</v>
      </c>
      <c r="C231" s="197" t="str">
        <f t="shared" si="29"/>
        <v>1.118.</v>
      </c>
      <c r="D231" s="189" t="s">
        <v>441</v>
      </c>
      <c r="E231" s="2">
        <v>0</v>
      </c>
      <c r="F231" s="201">
        <v>0</v>
      </c>
      <c r="G231" s="201">
        <v>129692282.18000001</v>
      </c>
      <c r="H231" s="201">
        <v>87595041.799999997</v>
      </c>
      <c r="I231" s="201">
        <v>42097240.369999997</v>
      </c>
      <c r="J231" s="201">
        <v>0</v>
      </c>
      <c r="K231" s="201">
        <f t="shared" si="30"/>
        <v>42097240.38000001</v>
      </c>
      <c r="L231" s="201"/>
      <c r="M231" s="201"/>
      <c r="N231" s="201"/>
      <c r="O231" s="201"/>
      <c r="P231" s="201">
        <f t="shared" si="31"/>
        <v>42097240.38000001</v>
      </c>
      <c r="Q231" s="189"/>
    </row>
    <row r="232" spans="2:17">
      <c r="B232" s="194" t="s">
        <v>442</v>
      </c>
      <c r="C232" s="197" t="str">
        <f t="shared" si="29"/>
        <v>1.118.</v>
      </c>
      <c r="D232" s="189" t="s">
        <v>443</v>
      </c>
      <c r="E232" s="2">
        <v>0</v>
      </c>
      <c r="F232" s="201">
        <v>0</v>
      </c>
      <c r="G232" s="201">
        <v>18879196.420000002</v>
      </c>
      <c r="H232" s="201">
        <v>10654997.109999999</v>
      </c>
      <c r="I232" s="201">
        <v>8224199.3099999996</v>
      </c>
      <c r="J232" s="201">
        <v>0</v>
      </c>
      <c r="K232" s="201">
        <f t="shared" si="30"/>
        <v>8224199.3100000024</v>
      </c>
      <c r="L232" s="201"/>
      <c r="M232" s="201"/>
      <c r="N232" s="201"/>
      <c r="O232" s="201"/>
      <c r="P232" s="201">
        <f t="shared" si="31"/>
        <v>8224199.3100000024</v>
      </c>
      <c r="Q232" s="189"/>
    </row>
    <row r="233" spans="2:17">
      <c r="B233" s="194" t="s">
        <v>444</v>
      </c>
      <c r="C233" s="197" t="str">
        <f t="shared" si="29"/>
        <v>1.118.</v>
      </c>
      <c r="D233" s="189" t="s">
        <v>445</v>
      </c>
      <c r="E233" s="2">
        <v>0</v>
      </c>
      <c r="F233" s="201">
        <v>0</v>
      </c>
      <c r="G233" s="201">
        <v>21462141.23</v>
      </c>
      <c r="H233" s="201">
        <v>0</v>
      </c>
      <c r="I233" s="201">
        <v>21462141.23</v>
      </c>
      <c r="J233" s="201">
        <v>0</v>
      </c>
      <c r="K233" s="201">
        <f t="shared" si="30"/>
        <v>21462141.23</v>
      </c>
      <c r="L233" s="201"/>
      <c r="M233" s="201"/>
      <c r="N233" s="201"/>
      <c r="O233" s="201"/>
      <c r="P233" s="201">
        <f t="shared" si="31"/>
        <v>21462141.23</v>
      </c>
      <c r="Q233" s="189"/>
    </row>
    <row r="234" spans="2:17">
      <c r="B234" s="194" t="s">
        <v>446</v>
      </c>
      <c r="C234" s="197" t="str">
        <f t="shared" si="29"/>
        <v>1.118.</v>
      </c>
      <c r="D234" s="189" t="s">
        <v>447</v>
      </c>
      <c r="E234" s="2">
        <v>0</v>
      </c>
      <c r="F234" s="201">
        <v>0</v>
      </c>
      <c r="G234" s="201">
        <v>6762937.4400000004</v>
      </c>
      <c r="H234" s="201">
        <v>0</v>
      </c>
      <c r="I234" s="201">
        <v>6762937.4400000004</v>
      </c>
      <c r="J234" s="201">
        <v>0</v>
      </c>
      <c r="K234" s="201">
        <f t="shared" si="30"/>
        <v>6762937.4400000004</v>
      </c>
      <c r="L234" s="201"/>
      <c r="M234" s="201"/>
      <c r="N234" s="201"/>
      <c r="O234" s="201"/>
      <c r="P234" s="201">
        <f t="shared" si="31"/>
        <v>6762937.4400000004</v>
      </c>
      <c r="Q234" s="189"/>
    </row>
    <row r="235" spans="2:17">
      <c r="B235" s="194" t="s">
        <v>448</v>
      </c>
      <c r="C235" s="197" t="str">
        <f t="shared" si="29"/>
        <v>1.118.</v>
      </c>
      <c r="D235" s="189" t="s">
        <v>449</v>
      </c>
      <c r="E235" s="2">
        <v>0</v>
      </c>
      <c r="F235" s="201">
        <v>0</v>
      </c>
      <c r="G235" s="201">
        <v>49022705.950000003</v>
      </c>
      <c r="H235" s="201">
        <v>1898075.4</v>
      </c>
      <c r="I235" s="201">
        <v>47124630.539999999</v>
      </c>
      <c r="J235" s="201">
        <v>0</v>
      </c>
      <c r="K235" s="201">
        <f t="shared" si="30"/>
        <v>47124630.550000004</v>
      </c>
      <c r="L235" s="201"/>
      <c r="M235" s="201"/>
      <c r="N235" s="201"/>
      <c r="O235" s="201"/>
      <c r="P235" s="201">
        <f t="shared" si="31"/>
        <v>47124630.550000004</v>
      </c>
      <c r="Q235" s="189"/>
    </row>
    <row r="236" spans="2:17">
      <c r="B236" s="194" t="s">
        <v>450</v>
      </c>
      <c r="C236" s="197" t="str">
        <f t="shared" si="29"/>
        <v>1.118.</v>
      </c>
      <c r="D236" s="189" t="s">
        <v>451</v>
      </c>
      <c r="E236" s="2">
        <v>0</v>
      </c>
      <c r="F236" s="201">
        <v>0</v>
      </c>
      <c r="G236" s="201">
        <v>29045599.129999999</v>
      </c>
      <c r="H236" s="201">
        <v>0</v>
      </c>
      <c r="I236" s="201">
        <v>29045599.129999999</v>
      </c>
      <c r="J236" s="201">
        <v>0</v>
      </c>
      <c r="K236" s="201">
        <f t="shared" si="30"/>
        <v>29045599.129999999</v>
      </c>
      <c r="L236" s="201"/>
      <c r="M236" s="201"/>
      <c r="N236" s="201"/>
      <c r="O236" s="201"/>
      <c r="P236" s="201">
        <f t="shared" si="31"/>
        <v>29045599.129999999</v>
      </c>
      <c r="Q236" s="189"/>
    </row>
    <row r="237" spans="2:17">
      <c r="B237" s="194" t="s">
        <v>452</v>
      </c>
      <c r="C237" s="197" t="str">
        <f t="shared" si="29"/>
        <v>1.118.</v>
      </c>
      <c r="D237" s="189" t="s">
        <v>453</v>
      </c>
      <c r="E237" s="2">
        <v>0</v>
      </c>
      <c r="F237" s="201">
        <v>0</v>
      </c>
      <c r="G237" s="201">
        <v>86221202.920000002</v>
      </c>
      <c r="H237" s="201">
        <v>0</v>
      </c>
      <c r="I237" s="201">
        <v>86221202.920000002</v>
      </c>
      <c r="J237" s="201">
        <v>0</v>
      </c>
      <c r="K237" s="201">
        <f t="shared" si="30"/>
        <v>86221202.920000002</v>
      </c>
      <c r="L237" s="201"/>
      <c r="M237" s="201"/>
      <c r="N237" s="201"/>
      <c r="O237" s="201"/>
      <c r="P237" s="201">
        <f t="shared" si="31"/>
        <v>86221202.920000002</v>
      </c>
      <c r="Q237" s="189"/>
    </row>
    <row r="238" spans="2:17">
      <c r="B238" s="194" t="s">
        <v>454</v>
      </c>
      <c r="C238" s="197" t="str">
        <f t="shared" si="29"/>
        <v>1.118.</v>
      </c>
      <c r="D238" s="189" t="s">
        <v>455</v>
      </c>
      <c r="E238" s="2">
        <v>0</v>
      </c>
      <c r="F238" s="201">
        <v>0</v>
      </c>
      <c r="G238" s="201">
        <v>115693121.25</v>
      </c>
      <c r="H238" s="201">
        <v>0</v>
      </c>
      <c r="I238" s="201">
        <v>115693121.25</v>
      </c>
      <c r="J238" s="201">
        <v>0</v>
      </c>
      <c r="K238" s="201">
        <f t="shared" si="30"/>
        <v>115693121.25</v>
      </c>
      <c r="L238" s="201"/>
      <c r="M238" s="201"/>
      <c r="N238" s="201"/>
      <c r="O238" s="201"/>
      <c r="P238" s="201">
        <f t="shared" si="31"/>
        <v>115693121.25</v>
      </c>
      <c r="Q238" s="189"/>
    </row>
    <row r="239" spans="2:17">
      <c r="B239" s="194" t="s">
        <v>456</v>
      </c>
      <c r="C239" s="197" t="str">
        <f t="shared" si="29"/>
        <v>1.118.</v>
      </c>
      <c r="D239" s="189" t="s">
        <v>457</v>
      </c>
      <c r="E239" s="2">
        <v>0</v>
      </c>
      <c r="F239" s="201">
        <v>0</v>
      </c>
      <c r="G239" s="201">
        <v>16349901</v>
      </c>
      <c r="H239" s="201">
        <v>0</v>
      </c>
      <c r="I239" s="201">
        <v>16349901</v>
      </c>
      <c r="J239" s="201">
        <v>0</v>
      </c>
      <c r="K239" s="201">
        <f t="shared" si="30"/>
        <v>16349901</v>
      </c>
      <c r="L239" s="201"/>
      <c r="M239" s="201"/>
      <c r="N239" s="201"/>
      <c r="O239" s="201"/>
      <c r="P239" s="201">
        <f t="shared" si="31"/>
        <v>16349901</v>
      </c>
      <c r="Q239" s="189"/>
    </row>
    <row r="240" spans="2:17">
      <c r="B240" s="194" t="s">
        <v>458</v>
      </c>
      <c r="C240" s="197" t="str">
        <f t="shared" si="29"/>
        <v>1.118.</v>
      </c>
      <c r="D240" s="189" t="s">
        <v>459</v>
      </c>
      <c r="E240" s="2">
        <v>0</v>
      </c>
      <c r="F240" s="201">
        <v>0</v>
      </c>
      <c r="G240" s="201">
        <v>70826133.269999996</v>
      </c>
      <c r="H240" s="201">
        <v>0</v>
      </c>
      <c r="I240" s="201">
        <v>70826133.269999996</v>
      </c>
      <c r="J240" s="201">
        <v>0</v>
      </c>
      <c r="K240" s="201">
        <f t="shared" si="30"/>
        <v>70826133.269999996</v>
      </c>
      <c r="L240" s="201"/>
      <c r="M240" s="201"/>
      <c r="N240" s="201"/>
      <c r="O240" s="201"/>
      <c r="P240" s="201">
        <f t="shared" si="31"/>
        <v>70826133.269999996</v>
      </c>
      <c r="Q240" s="189"/>
    </row>
    <row r="241" spans="2:17">
      <c r="B241" s="194" t="s">
        <v>460</v>
      </c>
      <c r="C241" s="197" t="str">
        <f t="shared" si="29"/>
        <v>1.118.</v>
      </c>
      <c r="D241" s="189" t="s">
        <v>461</v>
      </c>
      <c r="E241" s="2">
        <v>0</v>
      </c>
      <c r="F241" s="201">
        <v>0</v>
      </c>
      <c r="G241" s="201">
        <v>35866150.990000002</v>
      </c>
      <c r="H241" s="201">
        <v>0</v>
      </c>
      <c r="I241" s="201">
        <v>35866150.990000002</v>
      </c>
      <c r="J241" s="201">
        <v>0</v>
      </c>
      <c r="K241" s="201">
        <f t="shared" si="30"/>
        <v>35866150.990000002</v>
      </c>
      <c r="L241" s="201"/>
      <c r="M241" s="201"/>
      <c r="N241" s="201"/>
      <c r="O241" s="201"/>
      <c r="P241" s="201">
        <f t="shared" si="31"/>
        <v>35866150.990000002</v>
      </c>
      <c r="Q241" s="189"/>
    </row>
    <row r="242" spans="2:17">
      <c r="B242" s="194" t="s">
        <v>462</v>
      </c>
      <c r="C242" s="197" t="str">
        <f t="shared" si="29"/>
        <v>1.118.</v>
      </c>
      <c r="D242" s="189" t="s">
        <v>463</v>
      </c>
      <c r="E242" s="2">
        <v>0</v>
      </c>
      <c r="F242" s="201">
        <v>0</v>
      </c>
      <c r="G242" s="201">
        <v>27688765.609999999</v>
      </c>
      <c r="H242" s="201">
        <v>0</v>
      </c>
      <c r="I242" s="201">
        <v>27688765.609999999</v>
      </c>
      <c r="J242" s="201">
        <v>0</v>
      </c>
      <c r="K242" s="201">
        <f t="shared" si="30"/>
        <v>27688765.609999999</v>
      </c>
      <c r="L242" s="201"/>
      <c r="M242" s="201"/>
      <c r="N242" s="201"/>
      <c r="O242" s="201"/>
      <c r="P242" s="201">
        <f t="shared" si="31"/>
        <v>27688765.609999999</v>
      </c>
      <c r="Q242" s="189"/>
    </row>
    <row r="243" spans="2:17">
      <c r="B243" s="194" t="s">
        <v>464</v>
      </c>
      <c r="C243" s="197" t="str">
        <f t="shared" si="29"/>
        <v>1.118.</v>
      </c>
      <c r="D243" s="189" t="s">
        <v>465</v>
      </c>
      <c r="E243" s="2">
        <v>0</v>
      </c>
      <c r="F243" s="201">
        <v>0</v>
      </c>
      <c r="G243" s="201">
        <v>113263380.55</v>
      </c>
      <c r="H243" s="201">
        <v>0</v>
      </c>
      <c r="I243" s="201">
        <v>113263380.55</v>
      </c>
      <c r="J243" s="201">
        <v>0</v>
      </c>
      <c r="K243" s="201">
        <f t="shared" si="30"/>
        <v>113263380.55</v>
      </c>
      <c r="L243" s="201"/>
      <c r="M243" s="201"/>
      <c r="N243" s="201"/>
      <c r="O243" s="201"/>
      <c r="P243" s="201">
        <f t="shared" si="31"/>
        <v>113263380.55</v>
      </c>
      <c r="Q243" s="189"/>
    </row>
    <row r="244" spans="2:17">
      <c r="B244" s="194" t="s">
        <v>466</v>
      </c>
      <c r="C244" s="197" t="str">
        <f t="shared" si="29"/>
        <v>1.118.</v>
      </c>
      <c r="D244" s="189" t="s">
        <v>467</v>
      </c>
      <c r="E244" s="2">
        <v>0</v>
      </c>
      <c r="F244" s="201">
        <v>0</v>
      </c>
      <c r="G244" s="201">
        <v>27818417.43</v>
      </c>
      <c r="H244" s="201">
        <v>0</v>
      </c>
      <c r="I244" s="201">
        <v>27818417.43</v>
      </c>
      <c r="J244" s="201">
        <v>0</v>
      </c>
      <c r="K244" s="201">
        <f t="shared" si="30"/>
        <v>27818417.43</v>
      </c>
      <c r="L244" s="201"/>
      <c r="M244" s="201"/>
      <c r="N244" s="201"/>
      <c r="O244" s="201"/>
      <c r="P244" s="201">
        <f t="shared" si="31"/>
        <v>27818417.43</v>
      </c>
      <c r="Q244" s="189"/>
    </row>
    <row r="245" spans="2:17">
      <c r="B245" s="194" t="s">
        <v>468</v>
      </c>
      <c r="C245" s="197" t="str">
        <f t="shared" si="29"/>
        <v>1.118.</v>
      </c>
      <c r="D245" s="189" t="s">
        <v>469</v>
      </c>
      <c r="E245" s="2">
        <v>0</v>
      </c>
      <c r="F245" s="201">
        <v>0</v>
      </c>
      <c r="G245" s="201">
        <v>18181984.550000001</v>
      </c>
      <c r="H245" s="201">
        <v>0</v>
      </c>
      <c r="I245" s="201">
        <v>18181984.550000001</v>
      </c>
      <c r="J245" s="201">
        <v>0</v>
      </c>
      <c r="K245" s="201">
        <f t="shared" si="30"/>
        <v>18181984.550000001</v>
      </c>
      <c r="L245" s="201"/>
      <c r="M245" s="201"/>
      <c r="N245" s="201"/>
      <c r="O245" s="201"/>
      <c r="P245" s="201">
        <f t="shared" si="31"/>
        <v>18181984.550000001</v>
      </c>
      <c r="Q245" s="189"/>
    </row>
    <row r="246" spans="2:17">
      <c r="B246" s="194" t="s">
        <v>470</v>
      </c>
      <c r="C246" s="197" t="str">
        <f t="shared" si="29"/>
        <v>1.118.</v>
      </c>
      <c r="D246" s="189" t="s">
        <v>471</v>
      </c>
      <c r="E246" s="2">
        <v>0</v>
      </c>
      <c r="F246" s="201">
        <v>0</v>
      </c>
      <c r="G246" s="201">
        <v>120376392.16</v>
      </c>
      <c r="H246" s="201">
        <v>0</v>
      </c>
      <c r="I246" s="201">
        <v>120376392.16</v>
      </c>
      <c r="J246" s="201">
        <v>0</v>
      </c>
      <c r="K246" s="201">
        <f t="shared" si="30"/>
        <v>120376392.16</v>
      </c>
      <c r="L246" s="201"/>
      <c r="M246" s="201"/>
      <c r="N246" s="201"/>
      <c r="O246" s="201"/>
      <c r="P246" s="201">
        <f t="shared" si="31"/>
        <v>120376392.16</v>
      </c>
      <c r="Q246" s="189"/>
    </row>
    <row r="247" spans="2:17">
      <c r="B247" s="194" t="s">
        <v>472</v>
      </c>
      <c r="C247" s="197" t="str">
        <f t="shared" si="29"/>
        <v>1.118.</v>
      </c>
      <c r="D247" s="189" t="s">
        <v>473</v>
      </c>
      <c r="E247" s="2">
        <v>0</v>
      </c>
      <c r="F247" s="201">
        <v>0</v>
      </c>
      <c r="G247" s="201">
        <v>60855918.960000001</v>
      </c>
      <c r="H247" s="201">
        <v>0</v>
      </c>
      <c r="I247" s="201">
        <v>60855918.960000001</v>
      </c>
      <c r="J247" s="201">
        <v>0</v>
      </c>
      <c r="K247" s="201">
        <f t="shared" si="30"/>
        <v>60855918.960000001</v>
      </c>
      <c r="L247" s="201"/>
      <c r="M247" s="201"/>
      <c r="N247" s="201"/>
      <c r="O247" s="201"/>
      <c r="P247" s="201">
        <f t="shared" si="31"/>
        <v>60855918.960000001</v>
      </c>
      <c r="Q247" s="189"/>
    </row>
    <row r="248" spans="2:17">
      <c r="B248" s="194" t="s">
        <v>474</v>
      </c>
      <c r="C248" s="197" t="str">
        <f t="shared" si="29"/>
        <v>1.118.</v>
      </c>
      <c r="D248" s="189" t="s">
        <v>475</v>
      </c>
      <c r="E248" s="2">
        <v>0</v>
      </c>
      <c r="F248" s="201">
        <v>0</v>
      </c>
      <c r="G248" s="201">
        <v>12293256.689999999</v>
      </c>
      <c r="H248" s="201">
        <v>0</v>
      </c>
      <c r="I248" s="201">
        <v>12293256.689999999</v>
      </c>
      <c r="J248" s="201">
        <v>0</v>
      </c>
      <c r="K248" s="201">
        <f t="shared" si="30"/>
        <v>12293256.689999999</v>
      </c>
      <c r="L248" s="201"/>
      <c r="M248" s="201"/>
      <c r="N248" s="201"/>
      <c r="O248" s="201"/>
      <c r="P248" s="201">
        <f t="shared" si="31"/>
        <v>12293256.689999999</v>
      </c>
      <c r="Q248" s="189"/>
    </row>
    <row r="249" spans="2:17">
      <c r="B249" s="194" t="s">
        <v>476</v>
      </c>
      <c r="C249" s="197" t="str">
        <f t="shared" si="29"/>
        <v>1,118,</v>
      </c>
      <c r="D249" s="189" t="s">
        <v>477</v>
      </c>
      <c r="E249" s="2">
        <v>0</v>
      </c>
      <c r="F249" s="201">
        <v>0</v>
      </c>
      <c r="G249" s="201">
        <v>1026740</v>
      </c>
      <c r="H249" s="201">
        <v>0</v>
      </c>
      <c r="I249" s="201">
        <v>1026740</v>
      </c>
      <c r="J249" s="201">
        <v>0</v>
      </c>
      <c r="K249" s="201">
        <f t="shared" si="30"/>
        <v>1026740</v>
      </c>
      <c r="L249" s="201"/>
      <c r="M249" s="201"/>
      <c r="N249" s="201"/>
      <c r="O249" s="201"/>
      <c r="P249" s="201">
        <f t="shared" si="31"/>
        <v>1026740</v>
      </c>
      <c r="Q249" s="189"/>
    </row>
    <row r="250" spans="2:17">
      <c r="B250" s="194" t="s">
        <v>478</v>
      </c>
      <c r="C250" s="197" t="str">
        <f t="shared" si="29"/>
        <v>1.118.</v>
      </c>
      <c r="D250" s="189" t="s">
        <v>479</v>
      </c>
      <c r="E250" s="2">
        <v>0</v>
      </c>
      <c r="F250" s="201">
        <v>0</v>
      </c>
      <c r="G250" s="201">
        <v>587242</v>
      </c>
      <c r="H250" s="201">
        <v>0</v>
      </c>
      <c r="I250" s="201">
        <v>587242</v>
      </c>
      <c r="J250" s="201">
        <v>0</v>
      </c>
      <c r="K250" s="201">
        <f t="shared" si="30"/>
        <v>587242</v>
      </c>
      <c r="L250" s="201"/>
      <c r="M250" s="201"/>
      <c r="N250" s="201"/>
      <c r="O250" s="201"/>
      <c r="P250" s="201">
        <f t="shared" si="31"/>
        <v>587242</v>
      </c>
      <c r="Q250" s="189"/>
    </row>
    <row r="251" spans="2:17">
      <c r="B251" s="194" t="s">
        <v>480</v>
      </c>
      <c r="C251" s="197" t="str">
        <f t="shared" si="29"/>
        <v>1.118.</v>
      </c>
      <c r="D251" s="189" t="s">
        <v>481</v>
      </c>
      <c r="E251" s="2">
        <v>0</v>
      </c>
      <c r="F251" s="201">
        <v>0</v>
      </c>
      <c r="G251" s="201">
        <v>452705</v>
      </c>
      <c r="H251" s="201">
        <v>0</v>
      </c>
      <c r="I251" s="201">
        <v>452705</v>
      </c>
      <c r="J251" s="201">
        <v>0</v>
      </c>
      <c r="K251" s="201">
        <f t="shared" si="30"/>
        <v>452705</v>
      </c>
      <c r="L251" s="201"/>
      <c r="M251" s="201"/>
      <c r="N251" s="201"/>
      <c r="O251" s="201"/>
      <c r="P251" s="201">
        <f t="shared" si="31"/>
        <v>452705</v>
      </c>
      <c r="Q251" s="189"/>
    </row>
    <row r="252" spans="2:17">
      <c r="B252" s="194" t="s">
        <v>482</v>
      </c>
      <c r="C252" s="197" t="str">
        <f t="shared" si="29"/>
        <v>1.118.</v>
      </c>
      <c r="D252" s="189" t="s">
        <v>483</v>
      </c>
      <c r="E252" s="2">
        <v>0</v>
      </c>
      <c r="F252" s="201">
        <v>0</v>
      </c>
      <c r="G252" s="201">
        <v>814000</v>
      </c>
      <c r="H252" s="201">
        <v>0</v>
      </c>
      <c r="I252" s="201">
        <v>814000</v>
      </c>
      <c r="J252" s="201">
        <v>0</v>
      </c>
      <c r="K252" s="201">
        <f t="shared" si="30"/>
        <v>814000</v>
      </c>
      <c r="L252" s="201"/>
      <c r="M252" s="201"/>
      <c r="N252" s="201"/>
      <c r="O252" s="201"/>
      <c r="P252" s="201">
        <f t="shared" si="31"/>
        <v>814000</v>
      </c>
      <c r="Q252" s="189"/>
    </row>
    <row r="253" spans="2:17">
      <c r="B253" s="194" t="s">
        <v>484</v>
      </c>
      <c r="C253" s="197" t="str">
        <f t="shared" si="29"/>
        <v>1.118.</v>
      </c>
      <c r="D253" s="189" t="s">
        <v>485</v>
      </c>
      <c r="E253" s="2">
        <v>0</v>
      </c>
      <c r="F253" s="201">
        <v>0</v>
      </c>
      <c r="G253" s="201">
        <v>229077.5</v>
      </c>
      <c r="H253" s="201">
        <v>0</v>
      </c>
      <c r="I253" s="201">
        <v>229077.5</v>
      </c>
      <c r="J253" s="201">
        <v>0</v>
      </c>
      <c r="K253" s="201">
        <f t="shared" si="30"/>
        <v>229077.5</v>
      </c>
      <c r="L253" s="201"/>
      <c r="M253" s="201"/>
      <c r="N253" s="201"/>
      <c r="O253" s="201"/>
      <c r="P253" s="201">
        <f t="shared" si="31"/>
        <v>229077.5</v>
      </c>
      <c r="Q253" s="189"/>
    </row>
    <row r="254" spans="2:17">
      <c r="B254" s="194" t="s">
        <v>486</v>
      </c>
      <c r="C254" s="197" t="str">
        <f t="shared" si="29"/>
        <v>1.118.</v>
      </c>
      <c r="D254" s="189" t="s">
        <v>487</v>
      </c>
      <c r="E254" s="2">
        <v>0</v>
      </c>
      <c r="F254" s="201">
        <v>0</v>
      </c>
      <c r="G254" s="201">
        <v>980500</v>
      </c>
      <c r="H254" s="201">
        <v>0</v>
      </c>
      <c r="I254" s="201">
        <v>980500</v>
      </c>
      <c r="J254" s="201">
        <v>0</v>
      </c>
      <c r="K254" s="201">
        <f t="shared" si="30"/>
        <v>980500</v>
      </c>
      <c r="L254" s="201"/>
      <c r="M254" s="201"/>
      <c r="N254" s="201"/>
      <c r="O254" s="201"/>
      <c r="P254" s="201">
        <f t="shared" si="31"/>
        <v>980500</v>
      </c>
      <c r="Q254" s="189"/>
    </row>
    <row r="255" spans="2:17">
      <c r="B255" s="194" t="s">
        <v>488</v>
      </c>
      <c r="C255" s="197" t="str">
        <f t="shared" si="29"/>
        <v>1.118.</v>
      </c>
      <c r="D255" s="189" t="s">
        <v>489</v>
      </c>
      <c r="E255" s="2">
        <v>0</v>
      </c>
      <c r="F255" s="201">
        <v>0</v>
      </c>
      <c r="G255" s="201">
        <v>177705</v>
      </c>
      <c r="H255" s="201">
        <v>0</v>
      </c>
      <c r="I255" s="201">
        <v>177705</v>
      </c>
      <c r="J255" s="201">
        <v>0</v>
      </c>
      <c r="K255" s="201">
        <f t="shared" si="30"/>
        <v>177705</v>
      </c>
      <c r="L255" s="201"/>
      <c r="M255" s="201"/>
      <c r="N255" s="201"/>
      <c r="O255" s="201"/>
      <c r="P255" s="201">
        <f t="shared" si="31"/>
        <v>177705</v>
      </c>
      <c r="Q255" s="189"/>
    </row>
    <row r="256" spans="2:17">
      <c r="B256" s="194" t="s">
        <v>490</v>
      </c>
      <c r="C256" s="197" t="str">
        <f t="shared" si="29"/>
        <v>1.118.</v>
      </c>
      <c r="D256" s="189" t="s">
        <v>491</v>
      </c>
      <c r="E256" s="2">
        <v>0</v>
      </c>
      <c r="F256" s="201">
        <v>0</v>
      </c>
      <c r="G256" s="201">
        <v>818195</v>
      </c>
      <c r="H256" s="201">
        <v>0</v>
      </c>
      <c r="I256" s="201">
        <v>818195</v>
      </c>
      <c r="J256" s="201">
        <v>0</v>
      </c>
      <c r="K256" s="201">
        <f t="shared" si="30"/>
        <v>818195</v>
      </c>
      <c r="L256" s="201"/>
      <c r="M256" s="201"/>
      <c r="N256" s="201"/>
      <c r="O256" s="201"/>
      <c r="P256" s="201">
        <f t="shared" si="31"/>
        <v>818195</v>
      </c>
      <c r="Q256" s="189"/>
    </row>
    <row r="257" spans="2:17">
      <c r="B257" s="194" t="s">
        <v>492</v>
      </c>
      <c r="C257" s="197" t="str">
        <f t="shared" si="29"/>
        <v>1.118.</v>
      </c>
      <c r="D257" s="189" t="s">
        <v>493</v>
      </c>
      <c r="E257" s="2">
        <v>0</v>
      </c>
      <c r="F257" s="201">
        <v>0</v>
      </c>
      <c r="G257" s="201">
        <v>8358777.5</v>
      </c>
      <c r="H257" s="201">
        <v>0</v>
      </c>
      <c r="I257" s="201">
        <v>8358777.5</v>
      </c>
      <c r="J257" s="201">
        <v>0</v>
      </c>
      <c r="K257" s="201">
        <f t="shared" si="30"/>
        <v>8358777.5</v>
      </c>
      <c r="L257" s="201"/>
      <c r="M257" s="201"/>
      <c r="N257" s="201"/>
      <c r="O257" s="201"/>
      <c r="P257" s="201">
        <f t="shared" si="31"/>
        <v>8358777.5</v>
      </c>
      <c r="Q257" s="189"/>
    </row>
    <row r="258" spans="2:17">
      <c r="B258" s="194" t="s">
        <v>494</v>
      </c>
      <c r="C258" s="197" t="str">
        <f t="shared" si="29"/>
        <v>1.118.</v>
      </c>
      <c r="D258" s="189" t="s">
        <v>495</v>
      </c>
      <c r="E258" s="2">
        <v>0</v>
      </c>
      <c r="F258" s="201">
        <v>0</v>
      </c>
      <c r="G258" s="201">
        <v>1628363.5</v>
      </c>
      <c r="H258" s="201">
        <v>0</v>
      </c>
      <c r="I258" s="201">
        <v>1628363.5</v>
      </c>
      <c r="J258" s="201">
        <v>0</v>
      </c>
      <c r="K258" s="201">
        <f t="shared" si="30"/>
        <v>1628363.5</v>
      </c>
      <c r="L258" s="201"/>
      <c r="M258" s="201"/>
      <c r="N258" s="201"/>
      <c r="O258" s="201"/>
      <c r="P258" s="201">
        <f t="shared" si="31"/>
        <v>1628363.5</v>
      </c>
      <c r="Q258" s="189"/>
    </row>
    <row r="259" spans="2:17">
      <c r="B259" s="194" t="s">
        <v>496</v>
      </c>
      <c r="C259" s="197" t="str">
        <f t="shared" si="29"/>
        <v>1.118.</v>
      </c>
      <c r="D259" s="189" t="s">
        <v>497</v>
      </c>
      <c r="E259" s="2">
        <v>0</v>
      </c>
      <c r="F259" s="201">
        <v>0</v>
      </c>
      <c r="G259" s="201">
        <v>2756500</v>
      </c>
      <c r="H259" s="201">
        <v>0</v>
      </c>
      <c r="I259" s="201">
        <v>2756500</v>
      </c>
      <c r="J259" s="201">
        <v>0</v>
      </c>
      <c r="K259" s="201">
        <f t="shared" si="30"/>
        <v>2756500</v>
      </c>
      <c r="L259" s="201"/>
      <c r="M259" s="201"/>
      <c r="N259" s="201"/>
      <c r="O259" s="201"/>
      <c r="P259" s="201">
        <f t="shared" si="31"/>
        <v>2756500</v>
      </c>
      <c r="Q259" s="189"/>
    </row>
    <row r="260" spans="2:17">
      <c r="B260" s="194" t="s">
        <v>498</v>
      </c>
      <c r="C260" s="197" t="str">
        <f t="shared" si="29"/>
        <v>1.118.</v>
      </c>
      <c r="D260" s="189" t="s">
        <v>499</v>
      </c>
      <c r="E260" s="2">
        <v>0</v>
      </c>
      <c r="F260" s="201">
        <v>0</v>
      </c>
      <c r="G260" s="201">
        <v>12668033.75</v>
      </c>
      <c r="H260" s="201">
        <v>0</v>
      </c>
      <c r="I260" s="201">
        <v>12668033.75</v>
      </c>
      <c r="J260" s="201">
        <v>0</v>
      </c>
      <c r="K260" s="201">
        <f t="shared" si="30"/>
        <v>12668033.75</v>
      </c>
      <c r="L260" s="201"/>
      <c r="M260" s="201"/>
      <c r="N260" s="201"/>
      <c r="O260" s="201"/>
      <c r="P260" s="201">
        <f t="shared" si="31"/>
        <v>12668033.75</v>
      </c>
      <c r="Q260" s="189"/>
    </row>
    <row r="261" spans="2:17">
      <c r="B261" s="194" t="s">
        <v>500</v>
      </c>
      <c r="C261" s="197" t="str">
        <f t="shared" si="29"/>
        <v>1.118.</v>
      </c>
      <c r="D261" s="189" t="s">
        <v>501</v>
      </c>
      <c r="E261" s="2">
        <v>0</v>
      </c>
      <c r="F261" s="201">
        <v>0</v>
      </c>
      <c r="G261" s="201">
        <v>555000</v>
      </c>
      <c r="H261" s="201">
        <v>0</v>
      </c>
      <c r="I261" s="201">
        <v>555000</v>
      </c>
      <c r="J261" s="201">
        <v>0</v>
      </c>
      <c r="K261" s="201">
        <f t="shared" si="30"/>
        <v>555000</v>
      </c>
      <c r="L261" s="201"/>
      <c r="M261" s="201"/>
      <c r="N261" s="201"/>
      <c r="O261" s="201"/>
      <c r="P261" s="201">
        <f t="shared" si="31"/>
        <v>555000</v>
      </c>
      <c r="Q261" s="189"/>
    </row>
    <row r="262" spans="2:17">
      <c r="B262" s="194" t="s">
        <v>502</v>
      </c>
      <c r="C262" s="197" t="str">
        <f t="shared" si="29"/>
        <v>1.118.</v>
      </c>
      <c r="D262" s="189" t="s">
        <v>503</v>
      </c>
      <c r="E262" s="2">
        <v>0</v>
      </c>
      <c r="F262" s="201">
        <v>0</v>
      </c>
      <c r="G262" s="201">
        <v>1184000</v>
      </c>
      <c r="H262" s="201">
        <v>0</v>
      </c>
      <c r="I262" s="201">
        <v>1184000</v>
      </c>
      <c r="J262" s="201">
        <v>0</v>
      </c>
      <c r="K262" s="201">
        <f t="shared" si="30"/>
        <v>1184000</v>
      </c>
      <c r="L262" s="201"/>
      <c r="M262" s="201"/>
      <c r="N262" s="201"/>
      <c r="O262" s="201"/>
      <c r="P262" s="201">
        <f t="shared" si="31"/>
        <v>1184000</v>
      </c>
      <c r="Q262" s="189"/>
    </row>
    <row r="263" spans="2:17">
      <c r="B263" s="194" t="s">
        <v>504</v>
      </c>
      <c r="C263" s="197" t="str">
        <f t="shared" si="29"/>
        <v>1.118.</v>
      </c>
      <c r="D263" s="189" t="s">
        <v>505</v>
      </c>
      <c r="E263" s="2">
        <v>0</v>
      </c>
      <c r="F263" s="201">
        <v>0</v>
      </c>
      <c r="G263" s="201">
        <v>518000</v>
      </c>
      <c r="H263" s="201">
        <v>0</v>
      </c>
      <c r="I263" s="201">
        <v>518000</v>
      </c>
      <c r="J263" s="201">
        <v>0</v>
      </c>
      <c r="K263" s="201">
        <f t="shared" si="30"/>
        <v>518000</v>
      </c>
      <c r="L263" s="201"/>
      <c r="M263" s="201"/>
      <c r="N263" s="201"/>
      <c r="O263" s="201"/>
      <c r="P263" s="201">
        <f t="shared" si="31"/>
        <v>518000</v>
      </c>
      <c r="Q263" s="189"/>
    </row>
    <row r="264" spans="2:17">
      <c r="B264" s="194" t="s">
        <v>506</v>
      </c>
      <c r="C264" s="197" t="str">
        <f t="shared" si="29"/>
        <v>1.118.</v>
      </c>
      <c r="D264" s="189" t="s">
        <v>507</v>
      </c>
      <c r="E264" s="2">
        <v>0</v>
      </c>
      <c r="F264" s="201">
        <v>0</v>
      </c>
      <c r="G264" s="201">
        <v>5698833.96</v>
      </c>
      <c r="H264" s="201">
        <v>0</v>
      </c>
      <c r="I264" s="201">
        <v>5698833.96</v>
      </c>
      <c r="J264" s="201">
        <v>0</v>
      </c>
      <c r="K264" s="201">
        <f t="shared" si="30"/>
        <v>5698833.96</v>
      </c>
      <c r="L264" s="201"/>
      <c r="M264" s="201"/>
      <c r="N264" s="201"/>
      <c r="O264" s="201"/>
      <c r="P264" s="201">
        <f t="shared" si="31"/>
        <v>5698833.96</v>
      </c>
      <c r="Q264" s="189"/>
    </row>
    <row r="265" spans="2:17">
      <c r="B265" s="194" t="s">
        <v>508</v>
      </c>
      <c r="C265" s="197" t="str">
        <f t="shared" si="29"/>
        <v>1.118.</v>
      </c>
      <c r="D265" s="189" t="s">
        <v>509</v>
      </c>
      <c r="E265" s="2">
        <v>0</v>
      </c>
      <c r="F265" s="201">
        <v>0</v>
      </c>
      <c r="G265" s="201">
        <v>4127864.58</v>
      </c>
      <c r="H265" s="201">
        <v>0</v>
      </c>
      <c r="I265" s="201">
        <v>4127864.58</v>
      </c>
      <c r="J265" s="201">
        <v>0</v>
      </c>
      <c r="K265" s="201">
        <f t="shared" si="30"/>
        <v>4127864.58</v>
      </c>
      <c r="L265" s="201"/>
      <c r="M265" s="201"/>
      <c r="N265" s="201"/>
      <c r="O265" s="201"/>
      <c r="P265" s="201">
        <f t="shared" si="31"/>
        <v>4127864.58</v>
      </c>
      <c r="Q265" s="189"/>
    </row>
    <row r="266" spans="2:17">
      <c r="B266" s="194" t="s">
        <v>510</v>
      </c>
      <c r="C266" s="197" t="str">
        <f t="shared" si="29"/>
        <v>1.118.</v>
      </c>
      <c r="D266" s="189" t="s">
        <v>511</v>
      </c>
      <c r="E266" s="2">
        <v>0</v>
      </c>
      <c r="F266" s="201">
        <v>0</v>
      </c>
      <c r="G266" s="201">
        <v>9764545.8300000001</v>
      </c>
      <c r="H266" s="201">
        <v>0</v>
      </c>
      <c r="I266" s="201">
        <v>9764545.8300000001</v>
      </c>
      <c r="J266" s="201">
        <v>0</v>
      </c>
      <c r="K266" s="201">
        <f t="shared" si="30"/>
        <v>9764545.8300000001</v>
      </c>
      <c r="L266" s="201"/>
      <c r="M266" s="201"/>
      <c r="N266" s="201"/>
      <c r="O266" s="201"/>
      <c r="P266" s="201">
        <f t="shared" si="31"/>
        <v>9764545.8300000001</v>
      </c>
      <c r="Q266" s="189"/>
    </row>
    <row r="267" spans="2:17">
      <c r="B267" s="194" t="s">
        <v>512</v>
      </c>
      <c r="C267" s="197" t="str">
        <f t="shared" si="29"/>
        <v>1.118.</v>
      </c>
      <c r="D267" s="189" t="s">
        <v>513</v>
      </c>
      <c r="E267" s="2">
        <v>0</v>
      </c>
      <c r="F267" s="201">
        <v>0</v>
      </c>
      <c r="G267" s="201">
        <v>14821417.720000001</v>
      </c>
      <c r="H267" s="201">
        <v>0</v>
      </c>
      <c r="I267" s="201">
        <v>14821417.720000001</v>
      </c>
      <c r="J267" s="201">
        <v>0</v>
      </c>
      <c r="K267" s="201">
        <f t="shared" si="30"/>
        <v>14821417.720000001</v>
      </c>
      <c r="L267" s="201"/>
      <c r="M267" s="201"/>
      <c r="N267" s="201"/>
      <c r="O267" s="201"/>
      <c r="P267" s="201">
        <f t="shared" si="31"/>
        <v>14821417.720000001</v>
      </c>
      <c r="Q267" s="189"/>
    </row>
    <row r="268" spans="2:17">
      <c r="B268" s="194" t="s">
        <v>514</v>
      </c>
      <c r="C268" s="197" t="str">
        <f t="shared" si="29"/>
        <v>1.118.</v>
      </c>
      <c r="D268" s="189" t="s">
        <v>515</v>
      </c>
      <c r="E268" s="2">
        <v>0</v>
      </c>
      <c r="F268" s="201">
        <v>0</v>
      </c>
      <c r="G268" s="201">
        <v>1406000</v>
      </c>
      <c r="H268" s="201">
        <v>0</v>
      </c>
      <c r="I268" s="201">
        <v>1406000</v>
      </c>
      <c r="J268" s="201">
        <v>0</v>
      </c>
      <c r="K268" s="201">
        <f t="shared" si="30"/>
        <v>1406000</v>
      </c>
      <c r="L268" s="201"/>
      <c r="M268" s="201"/>
      <c r="N268" s="201"/>
      <c r="O268" s="201"/>
      <c r="P268" s="201">
        <f t="shared" si="31"/>
        <v>1406000</v>
      </c>
      <c r="Q268" s="189"/>
    </row>
    <row r="269" spans="2:17">
      <c r="B269" s="194" t="s">
        <v>516</v>
      </c>
      <c r="C269" s="197" t="str">
        <f t="shared" si="29"/>
        <v>1.118.</v>
      </c>
      <c r="D269" s="189" t="s">
        <v>517</v>
      </c>
      <c r="E269" s="2">
        <v>0</v>
      </c>
      <c r="F269" s="201">
        <v>0</v>
      </c>
      <c r="G269" s="201">
        <v>8296356.3300000001</v>
      </c>
      <c r="H269" s="201">
        <v>0</v>
      </c>
      <c r="I269" s="201">
        <v>8296356.3300000001</v>
      </c>
      <c r="J269" s="201">
        <v>0</v>
      </c>
      <c r="K269" s="201">
        <f t="shared" si="30"/>
        <v>8296356.3300000001</v>
      </c>
      <c r="L269" s="201"/>
      <c r="M269" s="201"/>
      <c r="N269" s="201"/>
      <c r="O269" s="201"/>
      <c r="P269" s="201">
        <f t="shared" si="31"/>
        <v>8296356.3300000001</v>
      </c>
      <c r="Q269" s="189"/>
    </row>
    <row r="270" spans="2:17">
      <c r="B270" s="194" t="s">
        <v>518</v>
      </c>
      <c r="C270" s="197" t="str">
        <f t="shared" si="29"/>
        <v>1.118.</v>
      </c>
      <c r="D270" s="189" t="s">
        <v>519</v>
      </c>
      <c r="E270" s="2">
        <v>0</v>
      </c>
      <c r="F270" s="201">
        <v>0</v>
      </c>
      <c r="G270" s="201">
        <v>5170803.95</v>
      </c>
      <c r="H270" s="201">
        <v>0</v>
      </c>
      <c r="I270" s="201">
        <v>5170803.95</v>
      </c>
      <c r="J270" s="201">
        <v>0</v>
      </c>
      <c r="K270" s="201">
        <f t="shared" si="30"/>
        <v>5170803.95</v>
      </c>
      <c r="L270" s="201"/>
      <c r="M270" s="201"/>
      <c r="N270" s="201"/>
      <c r="O270" s="201"/>
      <c r="P270" s="201">
        <f t="shared" si="31"/>
        <v>5170803.95</v>
      </c>
      <c r="Q270" s="189"/>
    </row>
    <row r="271" spans="2:17">
      <c r="B271" s="194" t="s">
        <v>520</v>
      </c>
      <c r="C271" s="197" t="str">
        <f t="shared" si="29"/>
        <v>1.118.</v>
      </c>
      <c r="D271" s="189" t="s">
        <v>521</v>
      </c>
      <c r="E271" s="2">
        <v>0</v>
      </c>
      <c r="F271" s="201">
        <v>0</v>
      </c>
      <c r="G271" s="201">
        <v>2028462.5</v>
      </c>
      <c r="H271" s="201">
        <v>0</v>
      </c>
      <c r="I271" s="201">
        <v>2028462.5</v>
      </c>
      <c r="J271" s="201">
        <v>0</v>
      </c>
      <c r="K271" s="201">
        <f t="shared" si="30"/>
        <v>2028462.5</v>
      </c>
      <c r="L271" s="201"/>
      <c r="M271" s="201"/>
      <c r="N271" s="201"/>
      <c r="O271" s="201"/>
      <c r="P271" s="201">
        <f t="shared" si="31"/>
        <v>2028462.5</v>
      </c>
      <c r="Q271" s="189"/>
    </row>
    <row r="272" spans="2:17">
      <c r="B272" s="194" t="s">
        <v>522</v>
      </c>
      <c r="C272" s="197" t="str">
        <f t="shared" si="29"/>
        <v>1.118.</v>
      </c>
      <c r="D272" s="189" t="s">
        <v>523</v>
      </c>
      <c r="E272" s="2">
        <v>0</v>
      </c>
      <c r="F272" s="201">
        <v>0</v>
      </c>
      <c r="G272" s="201">
        <v>3273127.5</v>
      </c>
      <c r="H272" s="201">
        <v>0</v>
      </c>
      <c r="I272" s="201">
        <v>3273127.5</v>
      </c>
      <c r="J272" s="201">
        <v>0</v>
      </c>
      <c r="K272" s="201">
        <f t="shared" si="30"/>
        <v>3273127.5</v>
      </c>
      <c r="L272" s="201"/>
      <c r="M272" s="201"/>
      <c r="N272" s="201"/>
      <c r="O272" s="201"/>
      <c r="P272" s="201">
        <f t="shared" si="31"/>
        <v>3273127.5</v>
      </c>
      <c r="Q272" s="189"/>
    </row>
    <row r="273" spans="2:17">
      <c r="B273" s="194" t="s">
        <v>524</v>
      </c>
      <c r="C273" s="197" t="str">
        <f t="shared" si="29"/>
        <v>1.118.</v>
      </c>
      <c r="D273" s="189" t="s">
        <v>525</v>
      </c>
      <c r="E273" s="2">
        <v>0</v>
      </c>
      <c r="F273" s="201">
        <v>0</v>
      </c>
      <c r="G273" s="201">
        <v>2927425.25</v>
      </c>
      <c r="H273" s="201">
        <v>0</v>
      </c>
      <c r="I273" s="201">
        <v>2927425.25</v>
      </c>
      <c r="J273" s="201">
        <v>0</v>
      </c>
      <c r="K273" s="201">
        <f t="shared" si="30"/>
        <v>2927425.25</v>
      </c>
      <c r="L273" s="201"/>
      <c r="M273" s="201"/>
      <c r="N273" s="201"/>
      <c r="O273" s="201"/>
      <c r="P273" s="201">
        <f t="shared" si="31"/>
        <v>2927425.25</v>
      </c>
      <c r="Q273" s="189"/>
    </row>
    <row r="274" spans="2:17">
      <c r="B274" s="194" t="s">
        <v>526</v>
      </c>
      <c r="C274" s="197" t="str">
        <f t="shared" si="29"/>
        <v>1.118.</v>
      </c>
      <c r="D274" s="189" t="s">
        <v>527</v>
      </c>
      <c r="E274" s="2">
        <v>0</v>
      </c>
      <c r="F274" s="201">
        <v>0</v>
      </c>
      <c r="G274" s="201">
        <v>2012560</v>
      </c>
      <c r="H274" s="201">
        <v>0</v>
      </c>
      <c r="I274" s="201">
        <v>2012560</v>
      </c>
      <c r="J274" s="201">
        <v>0</v>
      </c>
      <c r="K274" s="201">
        <f t="shared" si="30"/>
        <v>2012560</v>
      </c>
      <c r="L274" s="201"/>
      <c r="M274" s="201"/>
      <c r="N274" s="201"/>
      <c r="O274" s="201"/>
      <c r="P274" s="201">
        <f t="shared" si="31"/>
        <v>2012560</v>
      </c>
      <c r="Q274" s="189"/>
    </row>
    <row r="275" spans="2:17">
      <c r="B275" s="194" t="s">
        <v>528</v>
      </c>
      <c r="C275" s="197" t="str">
        <f t="shared" si="29"/>
        <v>1.118.</v>
      </c>
      <c r="D275" s="189" t="s">
        <v>529</v>
      </c>
      <c r="E275" s="2">
        <v>0</v>
      </c>
      <c r="F275" s="201">
        <v>0</v>
      </c>
      <c r="G275" s="201">
        <v>1001380</v>
      </c>
      <c r="H275" s="201">
        <v>0</v>
      </c>
      <c r="I275" s="201">
        <v>1001380</v>
      </c>
      <c r="J275" s="201">
        <v>0</v>
      </c>
      <c r="K275" s="201">
        <f t="shared" si="30"/>
        <v>1001380</v>
      </c>
      <c r="L275" s="201"/>
      <c r="M275" s="201"/>
      <c r="N275" s="201"/>
      <c r="O275" s="201"/>
      <c r="P275" s="201">
        <f t="shared" si="31"/>
        <v>1001380</v>
      </c>
      <c r="Q275" s="189"/>
    </row>
    <row r="276" spans="2:17">
      <c r="B276" s="194" t="s">
        <v>530</v>
      </c>
      <c r="C276" s="197" t="str">
        <f t="shared" si="29"/>
        <v>1.118.</v>
      </c>
      <c r="D276" s="189" t="s">
        <v>531</v>
      </c>
      <c r="E276" s="2">
        <v>0</v>
      </c>
      <c r="F276" s="201">
        <v>0</v>
      </c>
      <c r="G276" s="201">
        <v>157960</v>
      </c>
      <c r="H276" s="201">
        <v>0</v>
      </c>
      <c r="I276" s="201">
        <v>157960</v>
      </c>
      <c r="J276" s="201">
        <v>0</v>
      </c>
      <c r="K276" s="201">
        <f t="shared" si="30"/>
        <v>157960</v>
      </c>
      <c r="L276" s="201"/>
      <c r="M276" s="201"/>
      <c r="N276" s="201"/>
      <c r="O276" s="201"/>
      <c r="P276" s="201">
        <f t="shared" si="31"/>
        <v>157960</v>
      </c>
      <c r="Q276" s="189"/>
    </row>
    <row r="277" spans="2:17">
      <c r="B277" s="194" t="s">
        <v>532</v>
      </c>
      <c r="C277" s="197" t="str">
        <f t="shared" si="29"/>
        <v>1.118.</v>
      </c>
      <c r="D277" s="189" t="s">
        <v>533</v>
      </c>
      <c r="E277" s="2">
        <v>0</v>
      </c>
      <c r="F277" s="201">
        <v>0</v>
      </c>
      <c r="G277" s="201">
        <v>1579600</v>
      </c>
      <c r="H277" s="201">
        <v>0</v>
      </c>
      <c r="I277" s="201">
        <v>1579600</v>
      </c>
      <c r="J277" s="201">
        <v>0</v>
      </c>
      <c r="K277" s="201">
        <f t="shared" si="30"/>
        <v>1579600</v>
      </c>
      <c r="L277" s="201"/>
      <c r="M277" s="201"/>
      <c r="N277" s="201"/>
      <c r="O277" s="201"/>
      <c r="P277" s="201">
        <f t="shared" si="31"/>
        <v>1579600</v>
      </c>
      <c r="Q277" s="189"/>
    </row>
    <row r="278" spans="2:17">
      <c r="B278" s="194" t="s">
        <v>534</v>
      </c>
      <c r="C278" s="197" t="str">
        <f t="shared" si="29"/>
        <v>1.118.</v>
      </c>
      <c r="D278" s="189" t="s">
        <v>535</v>
      </c>
      <c r="E278" s="2">
        <v>0</v>
      </c>
      <c r="F278" s="201">
        <v>0</v>
      </c>
      <c r="G278" s="201">
        <v>1046815</v>
      </c>
      <c r="H278" s="201">
        <v>0</v>
      </c>
      <c r="I278" s="201">
        <v>1046815</v>
      </c>
      <c r="J278" s="201">
        <v>0</v>
      </c>
      <c r="K278" s="201">
        <f t="shared" si="30"/>
        <v>1046815</v>
      </c>
      <c r="L278" s="201"/>
      <c r="M278" s="201"/>
      <c r="N278" s="201"/>
      <c r="O278" s="201"/>
      <c r="P278" s="201">
        <f t="shared" si="31"/>
        <v>1046815</v>
      </c>
      <c r="Q278" s="189"/>
    </row>
    <row r="279" spans="2:17">
      <c r="B279" s="194" t="s">
        <v>536</v>
      </c>
      <c r="C279" s="197" t="str">
        <f t="shared" si="29"/>
        <v>1.118.</v>
      </c>
      <c r="D279" s="189" t="s">
        <v>537</v>
      </c>
      <c r="E279" s="2">
        <v>0</v>
      </c>
      <c r="F279" s="201">
        <v>0</v>
      </c>
      <c r="G279" s="201">
        <v>1817140</v>
      </c>
      <c r="H279" s="201">
        <v>0</v>
      </c>
      <c r="I279" s="201">
        <v>1817140</v>
      </c>
      <c r="J279" s="201">
        <v>0</v>
      </c>
      <c r="K279" s="201">
        <f t="shared" si="30"/>
        <v>1817140</v>
      </c>
      <c r="L279" s="201"/>
      <c r="M279" s="201"/>
      <c r="N279" s="201"/>
      <c r="O279" s="201"/>
      <c r="P279" s="201">
        <f t="shared" si="31"/>
        <v>1817140</v>
      </c>
      <c r="Q279" s="189"/>
    </row>
    <row r="280" spans="2:17">
      <c r="B280" s="194" t="s">
        <v>538</v>
      </c>
      <c r="C280" s="197" t="str">
        <f t="shared" si="29"/>
        <v>1.118.</v>
      </c>
      <c r="D280" s="189" t="s">
        <v>539</v>
      </c>
      <c r="E280" s="2">
        <v>0</v>
      </c>
      <c r="F280" s="201">
        <v>0</v>
      </c>
      <c r="G280" s="201">
        <v>1303170</v>
      </c>
      <c r="H280" s="201">
        <v>0</v>
      </c>
      <c r="I280" s="201">
        <v>1303170</v>
      </c>
      <c r="J280" s="201">
        <v>0</v>
      </c>
      <c r="K280" s="201">
        <f t="shared" si="30"/>
        <v>1303170</v>
      </c>
      <c r="L280" s="201"/>
      <c r="M280" s="201"/>
      <c r="N280" s="201"/>
      <c r="O280" s="201"/>
      <c r="P280" s="201">
        <f t="shared" si="31"/>
        <v>1303170</v>
      </c>
      <c r="Q280" s="189"/>
    </row>
    <row r="281" spans="2:17">
      <c r="B281" s="194" t="s">
        <v>540</v>
      </c>
      <c r="C281" s="197" t="str">
        <f t="shared" si="29"/>
        <v>1.118.</v>
      </c>
      <c r="D281" s="189" t="s">
        <v>541</v>
      </c>
      <c r="E281" s="2">
        <v>0</v>
      </c>
      <c r="F281" s="201">
        <v>0</v>
      </c>
      <c r="G281" s="201">
        <v>493625</v>
      </c>
      <c r="H281" s="201">
        <v>0</v>
      </c>
      <c r="I281" s="201">
        <v>493625</v>
      </c>
      <c r="J281" s="201">
        <v>0</v>
      </c>
      <c r="K281" s="201">
        <f t="shared" si="30"/>
        <v>493625</v>
      </c>
      <c r="L281" s="201"/>
      <c r="M281" s="201"/>
      <c r="N281" s="201"/>
      <c r="O281" s="201"/>
      <c r="P281" s="201">
        <f t="shared" si="31"/>
        <v>493625</v>
      </c>
      <c r="Q281" s="189"/>
    </row>
    <row r="282" spans="2:17">
      <c r="B282" s="194" t="s">
        <v>542</v>
      </c>
      <c r="C282" s="197" t="str">
        <f t="shared" si="29"/>
        <v>1,118,</v>
      </c>
      <c r="D282" s="189" t="s">
        <v>543</v>
      </c>
      <c r="E282" s="2">
        <v>35000</v>
      </c>
      <c r="F282" s="201">
        <v>0</v>
      </c>
      <c r="G282" s="201">
        <v>0</v>
      </c>
      <c r="H282" s="201">
        <v>0</v>
      </c>
      <c r="I282" s="201">
        <v>35000</v>
      </c>
      <c r="J282" s="201">
        <v>0</v>
      </c>
      <c r="K282" s="201">
        <f t="shared" si="30"/>
        <v>35000</v>
      </c>
      <c r="L282" s="201"/>
      <c r="M282" s="201"/>
      <c r="N282" s="201"/>
      <c r="O282" s="201"/>
      <c r="P282" s="201">
        <f t="shared" si="31"/>
        <v>35000</v>
      </c>
      <c r="Q282" s="189"/>
    </row>
    <row r="283" spans="2:17">
      <c r="B283" s="194" t="s">
        <v>544</v>
      </c>
      <c r="C283" s="197" t="str">
        <f t="shared" si="29"/>
        <v>1,118,</v>
      </c>
      <c r="D283" s="189" t="s">
        <v>545</v>
      </c>
      <c r="E283" s="2">
        <v>1016713296.21</v>
      </c>
      <c r="F283" s="201">
        <v>0</v>
      </c>
      <c r="G283" s="201">
        <v>1140091130</v>
      </c>
      <c r="H283" s="201">
        <v>0</v>
      </c>
      <c r="I283" s="201">
        <v>2156804426.1999998</v>
      </c>
      <c r="J283" s="201">
        <v>0</v>
      </c>
      <c r="K283" s="201">
        <f t="shared" si="30"/>
        <v>2156804426.21</v>
      </c>
      <c r="L283" s="201"/>
      <c r="M283" s="201"/>
      <c r="N283" s="201"/>
      <c r="O283" s="201"/>
      <c r="P283" s="201">
        <f t="shared" si="31"/>
        <v>2156804426.21</v>
      </c>
      <c r="Q283" s="189"/>
    </row>
    <row r="284" spans="2:17">
      <c r="B284" s="194" t="s">
        <v>546</v>
      </c>
      <c r="C284" s="197" t="str">
        <f t="shared" si="29"/>
        <v>1,118,</v>
      </c>
      <c r="D284" s="189" t="s">
        <v>547</v>
      </c>
      <c r="E284" s="2">
        <v>20875442</v>
      </c>
      <c r="F284" s="201">
        <v>0</v>
      </c>
      <c r="G284" s="201">
        <v>0</v>
      </c>
      <c r="H284" s="201">
        <v>0</v>
      </c>
      <c r="I284" s="201">
        <v>20875442</v>
      </c>
      <c r="J284" s="201">
        <v>0</v>
      </c>
      <c r="K284" s="201">
        <f t="shared" si="30"/>
        <v>20875442</v>
      </c>
      <c r="L284" s="201"/>
      <c r="M284" s="201"/>
      <c r="N284" s="201"/>
      <c r="O284" s="201"/>
      <c r="P284" s="201">
        <f t="shared" si="31"/>
        <v>20875442</v>
      </c>
      <c r="Q284" s="189"/>
    </row>
    <row r="285" spans="2:17">
      <c r="B285" s="194" t="s">
        <v>548</v>
      </c>
      <c r="C285" s="197" t="str">
        <f t="shared" si="29"/>
        <v>1,118,</v>
      </c>
      <c r="D285" s="189" t="s">
        <v>549</v>
      </c>
      <c r="E285" s="2">
        <v>13621445</v>
      </c>
      <c r="F285" s="201">
        <v>0</v>
      </c>
      <c r="G285" s="201">
        <v>0</v>
      </c>
      <c r="H285" s="201">
        <v>0</v>
      </c>
      <c r="I285" s="201">
        <v>13621445</v>
      </c>
      <c r="J285" s="201">
        <v>0</v>
      </c>
      <c r="K285" s="201">
        <f t="shared" si="30"/>
        <v>13621445</v>
      </c>
      <c r="L285" s="201"/>
      <c r="M285" s="201"/>
      <c r="N285" s="201"/>
      <c r="O285" s="201"/>
      <c r="P285" s="201">
        <f t="shared" si="31"/>
        <v>13621445</v>
      </c>
      <c r="Q285" s="189"/>
    </row>
    <row r="286" spans="2:17">
      <c r="B286" s="194" t="s">
        <v>550</v>
      </c>
      <c r="C286" s="197" t="str">
        <f t="shared" si="29"/>
        <v>1,118,</v>
      </c>
      <c r="D286" s="189" t="s">
        <v>551</v>
      </c>
      <c r="E286" s="2">
        <v>2149000</v>
      </c>
      <c r="F286" s="201">
        <v>0</v>
      </c>
      <c r="G286" s="201">
        <v>100000</v>
      </c>
      <c r="H286" s="201">
        <v>0</v>
      </c>
      <c r="I286" s="201">
        <v>2249000</v>
      </c>
      <c r="J286" s="201">
        <v>0</v>
      </c>
      <c r="K286" s="201">
        <f t="shared" si="30"/>
        <v>2249000</v>
      </c>
      <c r="L286" s="201"/>
      <c r="M286" s="201"/>
      <c r="N286" s="201"/>
      <c r="O286" s="201"/>
      <c r="P286" s="201">
        <f t="shared" si="31"/>
        <v>2249000</v>
      </c>
      <c r="Q286" s="189"/>
    </row>
    <row r="287" spans="2:17">
      <c r="B287" s="194"/>
      <c r="C287" s="197" t="s">
        <v>1883</v>
      </c>
      <c r="D287" s="214" t="s">
        <v>1926</v>
      </c>
      <c r="E287" s="4">
        <f t="shared" ref="E287:K287" si="32">SUM(E99:E286)</f>
        <v>8912259561.2600002</v>
      </c>
      <c r="F287" s="202">
        <f t="shared" si="32"/>
        <v>0</v>
      </c>
      <c r="G287" s="202">
        <f t="shared" si="32"/>
        <v>27756944178.98</v>
      </c>
      <c r="H287" s="202">
        <f t="shared" si="32"/>
        <v>1662851695.48</v>
      </c>
      <c r="I287" s="202">
        <f t="shared" si="32"/>
        <v>35006352044.730003</v>
      </c>
      <c r="J287" s="202">
        <f t="shared" si="32"/>
        <v>0</v>
      </c>
      <c r="K287" s="202">
        <f t="shared" si="32"/>
        <v>35006352044.760002</v>
      </c>
      <c r="L287" s="202"/>
      <c r="M287" s="201"/>
      <c r="N287" s="201"/>
      <c r="O287" s="201"/>
      <c r="P287" s="202">
        <f>SUM(P99:P286)</f>
        <v>35006352044.760002</v>
      </c>
      <c r="Q287" s="189"/>
    </row>
    <row r="288" spans="2:17">
      <c r="B288" s="194" t="s">
        <v>552</v>
      </c>
      <c r="C288" s="197" t="str">
        <f t="shared" ref="C288:C351" si="33">LEFT(B288,6)</f>
        <v>1.119.</v>
      </c>
      <c r="D288" s="189" t="s">
        <v>553</v>
      </c>
      <c r="E288" s="2">
        <v>0</v>
      </c>
      <c r="F288" s="201">
        <v>0</v>
      </c>
      <c r="G288" s="201">
        <v>12802000</v>
      </c>
      <c r="H288" s="201">
        <v>0</v>
      </c>
      <c r="I288" s="201">
        <v>12802000</v>
      </c>
      <c r="J288" s="201">
        <v>0</v>
      </c>
      <c r="K288" s="201">
        <f t="shared" ref="K288:K351" si="34">E288+G288-F288-H288</f>
        <v>12802000</v>
      </c>
      <c r="L288" s="201"/>
      <c r="M288" s="201"/>
      <c r="N288" s="201"/>
      <c r="O288" s="201"/>
      <c r="P288" s="201">
        <f t="shared" ref="P288:P351" si="35">K288+M288-O288</f>
        <v>12802000</v>
      </c>
      <c r="Q288" s="189"/>
    </row>
    <row r="289" spans="2:17">
      <c r="B289" s="194" t="s">
        <v>554</v>
      </c>
      <c r="C289" s="197" t="str">
        <f t="shared" si="33"/>
        <v>1.119.</v>
      </c>
      <c r="D289" s="189" t="s">
        <v>555</v>
      </c>
      <c r="E289" s="2">
        <v>1320750</v>
      </c>
      <c r="F289" s="201">
        <v>0</v>
      </c>
      <c r="G289" s="201">
        <v>51110500</v>
      </c>
      <c r="H289" s="201">
        <v>0</v>
      </c>
      <c r="I289" s="201">
        <v>52431250</v>
      </c>
      <c r="J289" s="201">
        <v>0</v>
      </c>
      <c r="K289" s="201">
        <f t="shared" si="34"/>
        <v>52431250</v>
      </c>
      <c r="L289" s="201"/>
      <c r="M289" s="201"/>
      <c r="N289" s="201"/>
      <c r="O289" s="201"/>
      <c r="P289" s="201">
        <f t="shared" si="35"/>
        <v>52431250</v>
      </c>
      <c r="Q289" s="189"/>
    </row>
    <row r="290" spans="2:17">
      <c r="B290" s="194" t="s">
        <v>556</v>
      </c>
      <c r="C290" s="197" t="str">
        <f t="shared" si="33"/>
        <v>1.119.</v>
      </c>
      <c r="D290" s="189" t="s">
        <v>557</v>
      </c>
      <c r="E290" s="2">
        <v>0</v>
      </c>
      <c r="F290" s="201">
        <v>0</v>
      </c>
      <c r="G290" s="201">
        <v>49038615</v>
      </c>
      <c r="H290" s="201">
        <v>0</v>
      </c>
      <c r="I290" s="201">
        <v>49038615</v>
      </c>
      <c r="J290" s="201">
        <v>0</v>
      </c>
      <c r="K290" s="201">
        <f t="shared" si="34"/>
        <v>49038615</v>
      </c>
      <c r="L290" s="201"/>
      <c r="M290" s="201"/>
      <c r="N290" s="201"/>
      <c r="O290" s="201"/>
      <c r="P290" s="201">
        <f t="shared" si="35"/>
        <v>49038615</v>
      </c>
      <c r="Q290" s="189"/>
    </row>
    <row r="291" spans="2:17">
      <c r="B291" s="194" t="s">
        <v>558</v>
      </c>
      <c r="C291" s="197" t="str">
        <f t="shared" si="33"/>
        <v>1.119.</v>
      </c>
      <c r="D291" s="189" t="s">
        <v>559</v>
      </c>
      <c r="E291" s="2">
        <v>0</v>
      </c>
      <c r="F291" s="201">
        <v>0</v>
      </c>
      <c r="G291" s="201">
        <v>35205500</v>
      </c>
      <c r="H291" s="201">
        <v>0</v>
      </c>
      <c r="I291" s="201">
        <v>35205500</v>
      </c>
      <c r="J291" s="201">
        <v>0</v>
      </c>
      <c r="K291" s="201">
        <f t="shared" si="34"/>
        <v>35205500</v>
      </c>
      <c r="L291" s="201"/>
      <c r="M291" s="201"/>
      <c r="N291" s="201"/>
      <c r="O291" s="201"/>
      <c r="P291" s="201">
        <f t="shared" si="35"/>
        <v>35205500</v>
      </c>
      <c r="Q291" s="189"/>
    </row>
    <row r="292" spans="2:17">
      <c r="B292" s="194" t="s">
        <v>560</v>
      </c>
      <c r="C292" s="197" t="str">
        <f t="shared" si="33"/>
        <v>1.119.</v>
      </c>
      <c r="D292" s="189" t="s">
        <v>561</v>
      </c>
      <c r="E292" s="2">
        <v>0</v>
      </c>
      <c r="F292" s="201">
        <v>0</v>
      </c>
      <c r="G292" s="201">
        <v>7781360</v>
      </c>
      <c r="H292" s="201">
        <v>0</v>
      </c>
      <c r="I292" s="201">
        <v>7781360</v>
      </c>
      <c r="J292" s="201">
        <v>0</v>
      </c>
      <c r="K292" s="201">
        <f t="shared" si="34"/>
        <v>7781360</v>
      </c>
      <c r="L292" s="201"/>
      <c r="M292" s="201"/>
      <c r="N292" s="201"/>
      <c r="O292" s="201"/>
      <c r="P292" s="201">
        <f t="shared" si="35"/>
        <v>7781360</v>
      </c>
      <c r="Q292" s="189"/>
    </row>
    <row r="293" spans="2:17">
      <c r="B293" s="194" t="s">
        <v>562</v>
      </c>
      <c r="C293" s="197" t="str">
        <f t="shared" si="33"/>
        <v>1.119.</v>
      </c>
      <c r="D293" s="189" t="s">
        <v>563</v>
      </c>
      <c r="E293" s="2">
        <v>0</v>
      </c>
      <c r="F293" s="201">
        <v>0</v>
      </c>
      <c r="G293" s="201">
        <v>34918330</v>
      </c>
      <c r="H293" s="201">
        <v>0</v>
      </c>
      <c r="I293" s="201">
        <v>34918330</v>
      </c>
      <c r="J293" s="201">
        <v>0</v>
      </c>
      <c r="K293" s="201">
        <f t="shared" si="34"/>
        <v>34918330</v>
      </c>
      <c r="L293" s="201"/>
      <c r="M293" s="201"/>
      <c r="N293" s="201"/>
      <c r="O293" s="201"/>
      <c r="P293" s="201">
        <f t="shared" si="35"/>
        <v>34918330</v>
      </c>
      <c r="Q293" s="189"/>
    </row>
    <row r="294" spans="2:17">
      <c r="B294" s="194" t="s">
        <v>564</v>
      </c>
      <c r="C294" s="197" t="str">
        <f t="shared" si="33"/>
        <v>1.119.</v>
      </c>
      <c r="D294" s="189" t="s">
        <v>565</v>
      </c>
      <c r="E294" s="2">
        <v>0</v>
      </c>
      <c r="F294" s="201">
        <v>0</v>
      </c>
      <c r="G294" s="201">
        <v>32292535</v>
      </c>
      <c r="H294" s="201">
        <v>0</v>
      </c>
      <c r="I294" s="201">
        <v>32292535</v>
      </c>
      <c r="J294" s="201">
        <v>0</v>
      </c>
      <c r="K294" s="201">
        <f t="shared" si="34"/>
        <v>32292535</v>
      </c>
      <c r="L294" s="201"/>
      <c r="M294" s="201"/>
      <c r="N294" s="201"/>
      <c r="O294" s="201"/>
      <c r="P294" s="201">
        <f t="shared" si="35"/>
        <v>32292535</v>
      </c>
      <c r="Q294" s="189"/>
    </row>
    <row r="295" spans="2:17">
      <c r="B295" s="194" t="s">
        <v>566</v>
      </c>
      <c r="C295" s="197" t="str">
        <f t="shared" si="33"/>
        <v>1.119.</v>
      </c>
      <c r="D295" s="189" t="s">
        <v>567</v>
      </c>
      <c r="E295" s="2">
        <v>0</v>
      </c>
      <c r="F295" s="201">
        <v>0</v>
      </c>
      <c r="G295" s="201">
        <v>53558490</v>
      </c>
      <c r="H295" s="201">
        <v>0</v>
      </c>
      <c r="I295" s="201">
        <v>53558490</v>
      </c>
      <c r="J295" s="201">
        <v>0</v>
      </c>
      <c r="K295" s="201">
        <f t="shared" si="34"/>
        <v>53558490</v>
      </c>
      <c r="L295" s="201"/>
      <c r="M295" s="201"/>
      <c r="N295" s="201"/>
      <c r="O295" s="201"/>
      <c r="P295" s="201">
        <f t="shared" si="35"/>
        <v>53558490</v>
      </c>
      <c r="Q295" s="189"/>
    </row>
    <row r="296" spans="2:17">
      <c r="B296" s="194" t="s">
        <v>568</v>
      </c>
      <c r="C296" s="197" t="str">
        <f t="shared" si="33"/>
        <v>1.119.</v>
      </c>
      <c r="D296" s="189" t="s">
        <v>569</v>
      </c>
      <c r="E296" s="2">
        <v>0</v>
      </c>
      <c r="F296" s="201">
        <v>0</v>
      </c>
      <c r="G296" s="201">
        <v>185000</v>
      </c>
      <c r="H296" s="201">
        <v>0</v>
      </c>
      <c r="I296" s="201">
        <v>185000</v>
      </c>
      <c r="J296" s="201">
        <v>0</v>
      </c>
      <c r="K296" s="201">
        <f t="shared" si="34"/>
        <v>185000</v>
      </c>
      <c r="L296" s="201"/>
      <c r="M296" s="201"/>
      <c r="N296" s="201"/>
      <c r="O296" s="201"/>
      <c r="P296" s="201">
        <f t="shared" si="35"/>
        <v>185000</v>
      </c>
      <c r="Q296" s="189"/>
    </row>
    <row r="297" spans="2:17">
      <c r="B297" s="194" t="s">
        <v>570</v>
      </c>
      <c r="C297" s="197" t="str">
        <f t="shared" si="33"/>
        <v>1.119.</v>
      </c>
      <c r="D297" s="189" t="s">
        <v>571</v>
      </c>
      <c r="E297" s="2">
        <v>0</v>
      </c>
      <c r="F297" s="201">
        <v>0</v>
      </c>
      <c r="G297" s="201">
        <v>39024570</v>
      </c>
      <c r="H297" s="201">
        <v>0</v>
      </c>
      <c r="I297" s="201">
        <v>39024570</v>
      </c>
      <c r="J297" s="201">
        <v>0</v>
      </c>
      <c r="K297" s="201">
        <f t="shared" si="34"/>
        <v>39024570</v>
      </c>
      <c r="L297" s="201"/>
      <c r="M297" s="201"/>
      <c r="N297" s="201"/>
      <c r="O297" s="201"/>
      <c r="P297" s="201">
        <f t="shared" si="35"/>
        <v>39024570</v>
      </c>
      <c r="Q297" s="189"/>
    </row>
    <row r="298" spans="2:17">
      <c r="B298" s="194" t="s">
        <v>572</v>
      </c>
      <c r="C298" s="197" t="str">
        <f t="shared" si="33"/>
        <v>1.119.</v>
      </c>
      <c r="D298" s="189" t="s">
        <v>573</v>
      </c>
      <c r="E298" s="2">
        <v>0</v>
      </c>
      <c r="F298" s="201">
        <v>0</v>
      </c>
      <c r="G298" s="201">
        <v>28151280</v>
      </c>
      <c r="H298" s="201">
        <v>0</v>
      </c>
      <c r="I298" s="201">
        <v>28151280</v>
      </c>
      <c r="J298" s="201">
        <v>0</v>
      </c>
      <c r="K298" s="201">
        <f t="shared" si="34"/>
        <v>28151280</v>
      </c>
      <c r="L298" s="201"/>
      <c r="M298" s="201"/>
      <c r="N298" s="201"/>
      <c r="O298" s="201"/>
      <c r="P298" s="201">
        <f t="shared" si="35"/>
        <v>28151280</v>
      </c>
      <c r="Q298" s="189"/>
    </row>
    <row r="299" spans="2:17">
      <c r="B299" s="194" t="s">
        <v>574</v>
      </c>
      <c r="C299" s="197" t="str">
        <f t="shared" si="33"/>
        <v>1.119.</v>
      </c>
      <c r="D299" s="189" t="s">
        <v>575</v>
      </c>
      <c r="E299" s="2">
        <v>0</v>
      </c>
      <c r="F299" s="201">
        <v>0</v>
      </c>
      <c r="G299" s="201">
        <v>7249860</v>
      </c>
      <c r="H299" s="201">
        <v>0</v>
      </c>
      <c r="I299" s="201">
        <v>7249860</v>
      </c>
      <c r="J299" s="201">
        <v>0</v>
      </c>
      <c r="K299" s="201">
        <f t="shared" si="34"/>
        <v>7249860</v>
      </c>
      <c r="L299" s="201"/>
      <c r="M299" s="201"/>
      <c r="N299" s="201"/>
      <c r="O299" s="201"/>
      <c r="P299" s="201">
        <f t="shared" si="35"/>
        <v>7249860</v>
      </c>
      <c r="Q299" s="189"/>
    </row>
    <row r="300" spans="2:17">
      <c r="B300" s="194" t="s">
        <v>576</v>
      </c>
      <c r="C300" s="197" t="str">
        <f t="shared" si="33"/>
        <v>1.119.</v>
      </c>
      <c r="D300" s="189" t="s">
        <v>577</v>
      </c>
      <c r="E300" s="2">
        <v>0</v>
      </c>
      <c r="F300" s="201">
        <v>0</v>
      </c>
      <c r="G300" s="201">
        <v>14615000</v>
      </c>
      <c r="H300" s="201">
        <v>0</v>
      </c>
      <c r="I300" s="201">
        <v>14615000</v>
      </c>
      <c r="J300" s="201">
        <v>0</v>
      </c>
      <c r="K300" s="201">
        <f t="shared" si="34"/>
        <v>14615000</v>
      </c>
      <c r="L300" s="201"/>
      <c r="M300" s="201"/>
      <c r="N300" s="201"/>
      <c r="O300" s="201"/>
      <c r="P300" s="201">
        <f t="shared" si="35"/>
        <v>14615000</v>
      </c>
      <c r="Q300" s="189"/>
    </row>
    <row r="301" spans="2:17">
      <c r="B301" s="194" t="s">
        <v>578</v>
      </c>
      <c r="C301" s="197" t="str">
        <f t="shared" si="33"/>
        <v>1.119.</v>
      </c>
      <c r="D301" s="189" t="s">
        <v>579</v>
      </c>
      <c r="E301" s="2">
        <v>0</v>
      </c>
      <c r="F301" s="201">
        <v>0</v>
      </c>
      <c r="G301" s="201">
        <v>3270200</v>
      </c>
      <c r="H301" s="201">
        <v>0</v>
      </c>
      <c r="I301" s="201">
        <v>3270200</v>
      </c>
      <c r="J301" s="201">
        <v>0</v>
      </c>
      <c r="K301" s="201">
        <f t="shared" si="34"/>
        <v>3270200</v>
      </c>
      <c r="L301" s="201"/>
      <c r="M301" s="201"/>
      <c r="N301" s="201"/>
      <c r="O301" s="201"/>
      <c r="P301" s="201">
        <f t="shared" si="35"/>
        <v>3270200</v>
      </c>
      <c r="Q301" s="189"/>
    </row>
    <row r="302" spans="2:17">
      <c r="B302" s="194" t="s">
        <v>580</v>
      </c>
      <c r="C302" s="197" t="str">
        <f t="shared" si="33"/>
        <v>1.119.</v>
      </c>
      <c r="D302" s="189" t="s">
        <v>581</v>
      </c>
      <c r="E302" s="2">
        <v>0</v>
      </c>
      <c r="F302" s="201">
        <v>0</v>
      </c>
      <c r="G302" s="201">
        <v>44750350</v>
      </c>
      <c r="H302" s="201">
        <v>0</v>
      </c>
      <c r="I302" s="201">
        <v>44750350</v>
      </c>
      <c r="J302" s="201">
        <v>0</v>
      </c>
      <c r="K302" s="201">
        <f t="shared" si="34"/>
        <v>44750350</v>
      </c>
      <c r="L302" s="201"/>
      <c r="M302" s="201"/>
      <c r="N302" s="201"/>
      <c r="O302" s="201"/>
      <c r="P302" s="201">
        <f t="shared" si="35"/>
        <v>44750350</v>
      </c>
      <c r="Q302" s="189"/>
    </row>
    <row r="303" spans="2:17">
      <c r="B303" s="194" t="s">
        <v>582</v>
      </c>
      <c r="C303" s="197" t="str">
        <f t="shared" si="33"/>
        <v>1.119.</v>
      </c>
      <c r="D303" s="189" t="s">
        <v>583</v>
      </c>
      <c r="E303" s="2">
        <v>0</v>
      </c>
      <c r="F303" s="201">
        <v>0</v>
      </c>
      <c r="G303" s="201">
        <v>5350895</v>
      </c>
      <c r="H303" s="201">
        <v>0</v>
      </c>
      <c r="I303" s="201">
        <v>5350895</v>
      </c>
      <c r="J303" s="201">
        <v>0</v>
      </c>
      <c r="K303" s="201">
        <f t="shared" si="34"/>
        <v>5350895</v>
      </c>
      <c r="L303" s="201"/>
      <c r="M303" s="201"/>
      <c r="N303" s="201"/>
      <c r="O303" s="201"/>
      <c r="P303" s="201">
        <f t="shared" si="35"/>
        <v>5350895</v>
      </c>
      <c r="Q303" s="189"/>
    </row>
    <row r="304" spans="2:17">
      <c r="B304" s="194" t="s">
        <v>584</v>
      </c>
      <c r="C304" s="197" t="str">
        <f t="shared" si="33"/>
        <v>1.119.</v>
      </c>
      <c r="D304" s="189" t="s">
        <v>585</v>
      </c>
      <c r="E304" s="2">
        <v>0</v>
      </c>
      <c r="F304" s="201">
        <v>0</v>
      </c>
      <c r="G304" s="201">
        <v>6129160</v>
      </c>
      <c r="H304" s="201">
        <v>0</v>
      </c>
      <c r="I304" s="201">
        <v>6129160</v>
      </c>
      <c r="J304" s="201">
        <v>0</v>
      </c>
      <c r="K304" s="201">
        <f t="shared" si="34"/>
        <v>6129160</v>
      </c>
      <c r="L304" s="201"/>
      <c r="M304" s="201"/>
      <c r="N304" s="201"/>
      <c r="O304" s="201"/>
      <c r="P304" s="201">
        <f t="shared" si="35"/>
        <v>6129160</v>
      </c>
      <c r="Q304" s="189"/>
    </row>
    <row r="305" spans="2:17">
      <c r="B305" s="194" t="s">
        <v>586</v>
      </c>
      <c r="C305" s="197" t="str">
        <f t="shared" si="33"/>
        <v>1.119.</v>
      </c>
      <c r="D305" s="189" t="s">
        <v>587</v>
      </c>
      <c r="E305" s="2">
        <v>0</v>
      </c>
      <c r="F305" s="201">
        <v>0</v>
      </c>
      <c r="G305" s="201">
        <v>9528160</v>
      </c>
      <c r="H305" s="201">
        <v>0</v>
      </c>
      <c r="I305" s="201">
        <v>9528160</v>
      </c>
      <c r="J305" s="201">
        <v>0</v>
      </c>
      <c r="K305" s="201">
        <f t="shared" si="34"/>
        <v>9528160</v>
      </c>
      <c r="L305" s="201"/>
      <c r="M305" s="201"/>
      <c r="N305" s="201"/>
      <c r="O305" s="201"/>
      <c r="P305" s="201">
        <f t="shared" si="35"/>
        <v>9528160</v>
      </c>
      <c r="Q305" s="189"/>
    </row>
    <row r="306" spans="2:17">
      <c r="B306" s="194" t="s">
        <v>588</v>
      </c>
      <c r="C306" s="197" t="str">
        <f t="shared" si="33"/>
        <v>1.119.</v>
      </c>
      <c r="D306" s="189" t="s">
        <v>589</v>
      </c>
      <c r="E306" s="2">
        <v>0</v>
      </c>
      <c r="F306" s="201">
        <v>0</v>
      </c>
      <c r="G306" s="201">
        <v>2705065</v>
      </c>
      <c r="H306" s="201">
        <v>0</v>
      </c>
      <c r="I306" s="201">
        <v>2705065</v>
      </c>
      <c r="J306" s="201">
        <v>0</v>
      </c>
      <c r="K306" s="201">
        <f t="shared" si="34"/>
        <v>2705065</v>
      </c>
      <c r="L306" s="201"/>
      <c r="M306" s="201"/>
      <c r="N306" s="201"/>
      <c r="O306" s="201"/>
      <c r="P306" s="201">
        <f t="shared" si="35"/>
        <v>2705065</v>
      </c>
      <c r="Q306" s="189"/>
    </row>
    <row r="307" spans="2:17">
      <c r="B307" s="194" t="s">
        <v>590</v>
      </c>
      <c r="C307" s="197" t="str">
        <f t="shared" si="33"/>
        <v>1.119.</v>
      </c>
      <c r="D307" s="189" t="s">
        <v>591</v>
      </c>
      <c r="E307" s="2">
        <v>0</v>
      </c>
      <c r="F307" s="201">
        <v>0</v>
      </c>
      <c r="G307" s="201">
        <v>2639248</v>
      </c>
      <c r="H307" s="201">
        <v>0</v>
      </c>
      <c r="I307" s="201">
        <v>2639248</v>
      </c>
      <c r="J307" s="201">
        <v>0</v>
      </c>
      <c r="K307" s="201">
        <f t="shared" si="34"/>
        <v>2639248</v>
      </c>
      <c r="L307" s="201"/>
      <c r="M307" s="201"/>
      <c r="N307" s="201"/>
      <c r="O307" s="201"/>
      <c r="P307" s="201">
        <f t="shared" si="35"/>
        <v>2639248</v>
      </c>
      <c r="Q307" s="189"/>
    </row>
    <row r="308" spans="2:17">
      <c r="B308" s="194" t="s">
        <v>592</v>
      </c>
      <c r="C308" s="197" t="str">
        <f t="shared" si="33"/>
        <v>1.119.</v>
      </c>
      <c r="D308" s="189" t="s">
        <v>593</v>
      </c>
      <c r="E308" s="2">
        <v>0</v>
      </c>
      <c r="F308" s="201">
        <v>0</v>
      </c>
      <c r="G308" s="201">
        <v>7437283</v>
      </c>
      <c r="H308" s="201">
        <v>0</v>
      </c>
      <c r="I308" s="201">
        <v>7437283</v>
      </c>
      <c r="J308" s="201">
        <v>0</v>
      </c>
      <c r="K308" s="201">
        <f t="shared" si="34"/>
        <v>7437283</v>
      </c>
      <c r="L308" s="201"/>
      <c r="M308" s="201"/>
      <c r="N308" s="201"/>
      <c r="O308" s="201"/>
      <c r="P308" s="201">
        <f t="shared" si="35"/>
        <v>7437283</v>
      </c>
      <c r="Q308" s="189"/>
    </row>
    <row r="309" spans="2:17">
      <c r="B309" s="194" t="s">
        <v>594</v>
      </c>
      <c r="C309" s="197" t="str">
        <f t="shared" si="33"/>
        <v>1.119.</v>
      </c>
      <c r="D309" s="189" t="s">
        <v>595</v>
      </c>
      <c r="E309" s="2">
        <v>0</v>
      </c>
      <c r="F309" s="201">
        <v>0</v>
      </c>
      <c r="G309" s="201">
        <v>388500</v>
      </c>
      <c r="H309" s="201">
        <v>0</v>
      </c>
      <c r="I309" s="201">
        <v>388500</v>
      </c>
      <c r="J309" s="201">
        <v>0</v>
      </c>
      <c r="K309" s="201">
        <f t="shared" si="34"/>
        <v>388500</v>
      </c>
      <c r="L309" s="201"/>
      <c r="M309" s="201"/>
      <c r="N309" s="201"/>
      <c r="O309" s="201"/>
      <c r="P309" s="201">
        <f t="shared" si="35"/>
        <v>388500</v>
      </c>
      <c r="Q309" s="189"/>
    </row>
    <row r="310" spans="2:17">
      <c r="B310" s="194" t="s">
        <v>596</v>
      </c>
      <c r="C310" s="197" t="str">
        <f t="shared" si="33"/>
        <v>1.119.</v>
      </c>
      <c r="D310" s="189" t="s">
        <v>597</v>
      </c>
      <c r="E310" s="2">
        <v>0</v>
      </c>
      <c r="F310" s="201">
        <v>0</v>
      </c>
      <c r="G310" s="201">
        <v>7898000</v>
      </c>
      <c r="H310" s="201">
        <v>0</v>
      </c>
      <c r="I310" s="201">
        <v>7898000</v>
      </c>
      <c r="J310" s="201">
        <v>0</v>
      </c>
      <c r="K310" s="201">
        <f t="shared" si="34"/>
        <v>7898000</v>
      </c>
      <c r="L310" s="201"/>
      <c r="M310" s="201"/>
      <c r="N310" s="201"/>
      <c r="O310" s="201"/>
      <c r="P310" s="201">
        <f t="shared" si="35"/>
        <v>7898000</v>
      </c>
      <c r="Q310" s="189"/>
    </row>
    <row r="311" spans="2:17">
      <c r="B311" s="194" t="s">
        <v>598</v>
      </c>
      <c r="C311" s="197" t="str">
        <f t="shared" si="33"/>
        <v>1.119.</v>
      </c>
      <c r="D311" s="189" t="s">
        <v>599</v>
      </c>
      <c r="E311" s="2">
        <v>0</v>
      </c>
      <c r="F311" s="201">
        <v>0</v>
      </c>
      <c r="G311" s="201">
        <v>8898414</v>
      </c>
      <c r="H311" s="201">
        <v>0</v>
      </c>
      <c r="I311" s="201">
        <v>8898414</v>
      </c>
      <c r="J311" s="201">
        <v>0</v>
      </c>
      <c r="K311" s="201">
        <f t="shared" si="34"/>
        <v>8898414</v>
      </c>
      <c r="L311" s="201"/>
      <c r="M311" s="201"/>
      <c r="N311" s="201"/>
      <c r="O311" s="201"/>
      <c r="P311" s="201">
        <f t="shared" si="35"/>
        <v>8898414</v>
      </c>
      <c r="Q311" s="189"/>
    </row>
    <row r="312" spans="2:17">
      <c r="B312" s="194" t="s">
        <v>600</v>
      </c>
      <c r="C312" s="197" t="str">
        <f t="shared" si="33"/>
        <v>1.119.</v>
      </c>
      <c r="D312" s="189" t="s">
        <v>601</v>
      </c>
      <c r="E312" s="2">
        <v>0</v>
      </c>
      <c r="F312" s="201">
        <v>0</v>
      </c>
      <c r="G312" s="201">
        <v>8436000</v>
      </c>
      <c r="H312" s="201">
        <v>0</v>
      </c>
      <c r="I312" s="201">
        <v>8436000</v>
      </c>
      <c r="J312" s="201">
        <v>0</v>
      </c>
      <c r="K312" s="201">
        <f t="shared" si="34"/>
        <v>8436000</v>
      </c>
      <c r="L312" s="201"/>
      <c r="M312" s="201"/>
      <c r="N312" s="201"/>
      <c r="O312" s="201"/>
      <c r="P312" s="201">
        <f t="shared" si="35"/>
        <v>8436000</v>
      </c>
      <c r="Q312" s="189"/>
    </row>
    <row r="313" spans="2:17">
      <c r="B313" s="194" t="s">
        <v>602</v>
      </c>
      <c r="C313" s="197" t="str">
        <f t="shared" si="33"/>
        <v>1.119.</v>
      </c>
      <c r="D313" s="189" t="s">
        <v>603</v>
      </c>
      <c r="E313" s="2">
        <v>0</v>
      </c>
      <c r="F313" s="201">
        <v>0</v>
      </c>
      <c r="G313" s="201">
        <v>8732000</v>
      </c>
      <c r="H313" s="201">
        <v>0</v>
      </c>
      <c r="I313" s="201">
        <v>8732000</v>
      </c>
      <c r="J313" s="201">
        <v>0</v>
      </c>
      <c r="K313" s="201">
        <f t="shared" si="34"/>
        <v>8732000</v>
      </c>
      <c r="L313" s="201"/>
      <c r="M313" s="201"/>
      <c r="N313" s="201"/>
      <c r="O313" s="201"/>
      <c r="P313" s="201">
        <f t="shared" si="35"/>
        <v>8732000</v>
      </c>
      <c r="Q313" s="189"/>
    </row>
    <row r="314" spans="2:17">
      <c r="B314" s="194" t="s">
        <v>604</v>
      </c>
      <c r="C314" s="197" t="str">
        <f t="shared" si="33"/>
        <v>1.119.</v>
      </c>
      <c r="D314" s="189" t="s">
        <v>605</v>
      </c>
      <c r="E314" s="2">
        <v>0</v>
      </c>
      <c r="F314" s="201">
        <v>0</v>
      </c>
      <c r="G314" s="201">
        <v>3515000</v>
      </c>
      <c r="H314" s="201">
        <v>0</v>
      </c>
      <c r="I314" s="201">
        <v>3515000</v>
      </c>
      <c r="J314" s="201">
        <v>0</v>
      </c>
      <c r="K314" s="201">
        <f t="shared" si="34"/>
        <v>3515000</v>
      </c>
      <c r="L314" s="201"/>
      <c r="M314" s="201"/>
      <c r="N314" s="201"/>
      <c r="O314" s="201"/>
      <c r="P314" s="201">
        <f t="shared" si="35"/>
        <v>3515000</v>
      </c>
      <c r="Q314" s="189"/>
    </row>
    <row r="315" spans="2:17">
      <c r="B315" s="194" t="s">
        <v>606</v>
      </c>
      <c r="C315" s="197" t="str">
        <f t="shared" si="33"/>
        <v>1.119.</v>
      </c>
      <c r="D315" s="189" t="s">
        <v>607</v>
      </c>
      <c r="E315" s="2">
        <v>0</v>
      </c>
      <c r="F315" s="201">
        <v>0</v>
      </c>
      <c r="G315" s="201">
        <v>2664000</v>
      </c>
      <c r="H315" s="201">
        <v>0</v>
      </c>
      <c r="I315" s="201">
        <v>2664000</v>
      </c>
      <c r="J315" s="201">
        <v>0</v>
      </c>
      <c r="K315" s="201">
        <f t="shared" si="34"/>
        <v>2664000</v>
      </c>
      <c r="L315" s="201"/>
      <c r="M315" s="201"/>
      <c r="N315" s="201"/>
      <c r="O315" s="201"/>
      <c r="P315" s="201">
        <f t="shared" si="35"/>
        <v>2664000</v>
      </c>
      <c r="Q315" s="189"/>
    </row>
    <row r="316" spans="2:17">
      <c r="B316" s="194" t="s">
        <v>608</v>
      </c>
      <c r="C316" s="197" t="str">
        <f t="shared" si="33"/>
        <v>1.119.</v>
      </c>
      <c r="D316" s="189" t="s">
        <v>609</v>
      </c>
      <c r="E316" s="2">
        <v>0</v>
      </c>
      <c r="F316" s="201">
        <v>0</v>
      </c>
      <c r="G316" s="201">
        <v>19398500</v>
      </c>
      <c r="H316" s="201">
        <v>0</v>
      </c>
      <c r="I316" s="201">
        <v>19398500</v>
      </c>
      <c r="J316" s="201">
        <v>0</v>
      </c>
      <c r="K316" s="201">
        <f t="shared" si="34"/>
        <v>19398500</v>
      </c>
      <c r="L316" s="201"/>
      <c r="M316" s="201"/>
      <c r="N316" s="201"/>
      <c r="O316" s="201"/>
      <c r="P316" s="201">
        <f t="shared" si="35"/>
        <v>19398500</v>
      </c>
      <c r="Q316" s="189"/>
    </row>
    <row r="317" spans="2:17">
      <c r="B317" s="194" t="s">
        <v>610</v>
      </c>
      <c r="C317" s="197" t="str">
        <f t="shared" si="33"/>
        <v>1.119.</v>
      </c>
      <c r="D317" s="189" t="s">
        <v>611</v>
      </c>
      <c r="E317" s="2">
        <v>0</v>
      </c>
      <c r="F317" s="201">
        <v>0</v>
      </c>
      <c r="G317" s="201">
        <v>26925880</v>
      </c>
      <c r="H317" s="201">
        <v>0</v>
      </c>
      <c r="I317" s="201">
        <v>26925880</v>
      </c>
      <c r="J317" s="201">
        <v>0</v>
      </c>
      <c r="K317" s="201">
        <f t="shared" si="34"/>
        <v>26925880</v>
      </c>
      <c r="L317" s="201"/>
      <c r="M317" s="201"/>
      <c r="N317" s="201"/>
      <c r="O317" s="201"/>
      <c r="P317" s="201">
        <f t="shared" si="35"/>
        <v>26925880</v>
      </c>
      <c r="Q317" s="189"/>
    </row>
    <row r="318" spans="2:17">
      <c r="B318" s="194" t="s">
        <v>612</v>
      </c>
      <c r="C318" s="197" t="str">
        <f t="shared" si="33"/>
        <v>1.119.</v>
      </c>
      <c r="D318" s="189" t="s">
        <v>613</v>
      </c>
      <c r="E318" s="2">
        <v>0</v>
      </c>
      <c r="F318" s="201">
        <v>0</v>
      </c>
      <c r="G318" s="201">
        <v>12922920</v>
      </c>
      <c r="H318" s="201">
        <v>0</v>
      </c>
      <c r="I318" s="201">
        <v>12922920</v>
      </c>
      <c r="J318" s="201">
        <v>0</v>
      </c>
      <c r="K318" s="201">
        <f t="shared" si="34"/>
        <v>12922920</v>
      </c>
      <c r="L318" s="201"/>
      <c r="M318" s="201"/>
      <c r="N318" s="201"/>
      <c r="O318" s="201"/>
      <c r="P318" s="201">
        <f t="shared" si="35"/>
        <v>12922920</v>
      </c>
      <c r="Q318" s="189"/>
    </row>
    <row r="319" spans="2:17">
      <c r="B319" s="194" t="s">
        <v>614</v>
      </c>
      <c r="C319" s="197" t="str">
        <f t="shared" si="33"/>
        <v>1.119.</v>
      </c>
      <c r="D319" s="189" t="s">
        <v>615</v>
      </c>
      <c r="E319" s="2">
        <v>0</v>
      </c>
      <c r="F319" s="201">
        <v>0</v>
      </c>
      <c r="G319" s="201">
        <v>4171000</v>
      </c>
      <c r="H319" s="201">
        <v>0</v>
      </c>
      <c r="I319" s="201">
        <v>4171000</v>
      </c>
      <c r="J319" s="201">
        <v>0</v>
      </c>
      <c r="K319" s="201">
        <f t="shared" si="34"/>
        <v>4171000</v>
      </c>
      <c r="L319" s="201"/>
      <c r="M319" s="201"/>
      <c r="N319" s="201"/>
      <c r="O319" s="201"/>
      <c r="P319" s="201">
        <f t="shared" si="35"/>
        <v>4171000</v>
      </c>
      <c r="Q319" s="189"/>
    </row>
    <row r="320" spans="2:17">
      <c r="B320" s="194" t="s">
        <v>616</v>
      </c>
      <c r="C320" s="197" t="str">
        <f t="shared" si="33"/>
        <v>1.119.</v>
      </c>
      <c r="D320" s="189" t="s">
        <v>617</v>
      </c>
      <c r="E320" s="2">
        <v>0</v>
      </c>
      <c r="F320" s="201">
        <v>0</v>
      </c>
      <c r="G320" s="201">
        <v>10310645</v>
      </c>
      <c r="H320" s="201">
        <v>0</v>
      </c>
      <c r="I320" s="201">
        <v>10310645</v>
      </c>
      <c r="J320" s="201">
        <v>0</v>
      </c>
      <c r="K320" s="201">
        <f t="shared" si="34"/>
        <v>10310645</v>
      </c>
      <c r="L320" s="201"/>
      <c r="M320" s="201"/>
      <c r="N320" s="201"/>
      <c r="O320" s="201"/>
      <c r="P320" s="201">
        <f t="shared" si="35"/>
        <v>10310645</v>
      </c>
      <c r="Q320" s="189"/>
    </row>
    <row r="321" spans="2:17">
      <c r="B321" s="194" t="s">
        <v>618</v>
      </c>
      <c r="C321" s="197" t="str">
        <f t="shared" si="33"/>
        <v>1.119.</v>
      </c>
      <c r="D321" s="189" t="s">
        <v>619</v>
      </c>
      <c r="E321" s="2">
        <v>0</v>
      </c>
      <c r="F321" s="201">
        <v>0</v>
      </c>
      <c r="G321" s="201">
        <v>1776000</v>
      </c>
      <c r="H321" s="201">
        <v>0</v>
      </c>
      <c r="I321" s="201">
        <v>1776000</v>
      </c>
      <c r="J321" s="201">
        <v>0</v>
      </c>
      <c r="K321" s="201">
        <f t="shared" si="34"/>
        <v>1776000</v>
      </c>
      <c r="L321" s="201"/>
      <c r="M321" s="201"/>
      <c r="N321" s="201"/>
      <c r="O321" s="201"/>
      <c r="P321" s="201">
        <f t="shared" si="35"/>
        <v>1776000</v>
      </c>
      <c r="Q321" s="189"/>
    </row>
    <row r="322" spans="2:17">
      <c r="B322" s="194" t="s">
        <v>620</v>
      </c>
      <c r="C322" s="197" t="str">
        <f t="shared" si="33"/>
        <v>1.119.</v>
      </c>
      <c r="D322" s="189" t="s">
        <v>621</v>
      </c>
      <c r="E322" s="2">
        <v>0</v>
      </c>
      <c r="F322" s="201">
        <v>0</v>
      </c>
      <c r="G322" s="201">
        <v>74000</v>
      </c>
      <c r="H322" s="201">
        <v>0</v>
      </c>
      <c r="I322" s="201">
        <v>74000</v>
      </c>
      <c r="J322" s="201">
        <v>0</v>
      </c>
      <c r="K322" s="201">
        <f t="shared" si="34"/>
        <v>74000</v>
      </c>
      <c r="L322" s="201"/>
      <c r="M322" s="201"/>
      <c r="N322" s="201"/>
      <c r="O322" s="201"/>
      <c r="P322" s="201">
        <f t="shared" si="35"/>
        <v>74000</v>
      </c>
      <c r="Q322" s="189"/>
    </row>
    <row r="323" spans="2:17">
      <c r="B323" s="194" t="s">
        <v>622</v>
      </c>
      <c r="C323" s="197" t="str">
        <f t="shared" si="33"/>
        <v>1.119.</v>
      </c>
      <c r="D323" s="189" t="s">
        <v>623</v>
      </c>
      <c r="E323" s="2">
        <v>0</v>
      </c>
      <c r="F323" s="201">
        <v>0</v>
      </c>
      <c r="G323" s="201">
        <v>5449620</v>
      </c>
      <c r="H323" s="201">
        <v>0</v>
      </c>
      <c r="I323" s="201">
        <v>5449620</v>
      </c>
      <c r="J323" s="201">
        <v>0</v>
      </c>
      <c r="K323" s="201">
        <f t="shared" si="34"/>
        <v>5449620</v>
      </c>
      <c r="L323" s="201"/>
      <c r="M323" s="201"/>
      <c r="N323" s="201"/>
      <c r="O323" s="201"/>
      <c r="P323" s="201">
        <f t="shared" si="35"/>
        <v>5449620</v>
      </c>
      <c r="Q323" s="189"/>
    </row>
    <row r="324" spans="2:17">
      <c r="B324" s="194" t="s">
        <v>624</v>
      </c>
      <c r="C324" s="197" t="str">
        <f t="shared" si="33"/>
        <v>1.119.</v>
      </c>
      <c r="D324" s="189" t="s">
        <v>625</v>
      </c>
      <c r="E324" s="2">
        <v>0</v>
      </c>
      <c r="F324" s="201">
        <v>0</v>
      </c>
      <c r="G324" s="201">
        <v>297880</v>
      </c>
      <c r="H324" s="201">
        <v>0</v>
      </c>
      <c r="I324" s="201">
        <v>297880</v>
      </c>
      <c r="J324" s="201">
        <v>0</v>
      </c>
      <c r="K324" s="201">
        <f t="shared" si="34"/>
        <v>297880</v>
      </c>
      <c r="L324" s="201"/>
      <c r="M324" s="201"/>
      <c r="N324" s="201"/>
      <c r="O324" s="201"/>
      <c r="P324" s="201">
        <f t="shared" si="35"/>
        <v>297880</v>
      </c>
      <c r="Q324" s="189"/>
    </row>
    <row r="325" spans="2:17">
      <c r="B325" s="194" t="s">
        <v>626</v>
      </c>
      <c r="C325" s="197" t="str">
        <f t="shared" si="33"/>
        <v>1.119.</v>
      </c>
      <c r="D325" s="189" t="s">
        <v>627</v>
      </c>
      <c r="E325" s="2">
        <v>0</v>
      </c>
      <c r="F325" s="201">
        <v>0</v>
      </c>
      <c r="G325" s="201">
        <v>4457040</v>
      </c>
      <c r="H325" s="201">
        <v>0</v>
      </c>
      <c r="I325" s="201">
        <v>4457040</v>
      </c>
      <c r="J325" s="201">
        <v>0</v>
      </c>
      <c r="K325" s="201">
        <f t="shared" si="34"/>
        <v>4457040</v>
      </c>
      <c r="L325" s="201"/>
      <c r="M325" s="201"/>
      <c r="N325" s="201"/>
      <c r="O325" s="201"/>
      <c r="P325" s="201">
        <f t="shared" si="35"/>
        <v>4457040</v>
      </c>
      <c r="Q325" s="189"/>
    </row>
    <row r="326" spans="2:17">
      <c r="B326" s="194" t="s">
        <v>628</v>
      </c>
      <c r="C326" s="197" t="str">
        <f t="shared" si="33"/>
        <v>1.119.</v>
      </c>
      <c r="D326" s="189" t="s">
        <v>629</v>
      </c>
      <c r="E326" s="2">
        <v>0</v>
      </c>
      <c r="F326" s="201">
        <v>0</v>
      </c>
      <c r="G326" s="201">
        <v>7516720</v>
      </c>
      <c r="H326" s="201">
        <v>0</v>
      </c>
      <c r="I326" s="201">
        <v>7516720</v>
      </c>
      <c r="J326" s="201">
        <v>0</v>
      </c>
      <c r="K326" s="201">
        <f t="shared" si="34"/>
        <v>7516720</v>
      </c>
      <c r="L326" s="201"/>
      <c r="M326" s="201"/>
      <c r="N326" s="201"/>
      <c r="O326" s="201"/>
      <c r="P326" s="201">
        <f t="shared" si="35"/>
        <v>7516720</v>
      </c>
      <c r="Q326" s="189"/>
    </row>
    <row r="327" spans="2:17">
      <c r="B327" s="194" t="s">
        <v>630</v>
      </c>
      <c r="C327" s="197" t="str">
        <f t="shared" si="33"/>
        <v>1.119.</v>
      </c>
      <c r="D327" s="189" t="s">
        <v>631</v>
      </c>
      <c r="E327" s="2">
        <v>0</v>
      </c>
      <c r="F327" s="201">
        <v>0</v>
      </c>
      <c r="G327" s="201">
        <v>4031560</v>
      </c>
      <c r="H327" s="201">
        <v>0</v>
      </c>
      <c r="I327" s="201">
        <v>4031560</v>
      </c>
      <c r="J327" s="201">
        <v>0</v>
      </c>
      <c r="K327" s="201">
        <f t="shared" si="34"/>
        <v>4031560</v>
      </c>
      <c r="L327" s="201"/>
      <c r="M327" s="201"/>
      <c r="N327" s="201"/>
      <c r="O327" s="201"/>
      <c r="P327" s="201">
        <f t="shared" si="35"/>
        <v>4031560</v>
      </c>
      <c r="Q327" s="189"/>
    </row>
    <row r="328" spans="2:17">
      <c r="B328" s="194" t="s">
        <v>632</v>
      </c>
      <c r="C328" s="197" t="str">
        <f t="shared" si="33"/>
        <v>1.119.</v>
      </c>
      <c r="D328" s="189" t="s">
        <v>633</v>
      </c>
      <c r="E328" s="2">
        <v>0</v>
      </c>
      <c r="F328" s="201">
        <v>0</v>
      </c>
      <c r="G328" s="201">
        <v>1776000</v>
      </c>
      <c r="H328" s="201">
        <v>0</v>
      </c>
      <c r="I328" s="201">
        <v>1776000</v>
      </c>
      <c r="J328" s="201">
        <v>0</v>
      </c>
      <c r="K328" s="201">
        <f t="shared" si="34"/>
        <v>1776000</v>
      </c>
      <c r="L328" s="201"/>
      <c r="M328" s="201"/>
      <c r="N328" s="201"/>
      <c r="O328" s="201"/>
      <c r="P328" s="201">
        <f t="shared" si="35"/>
        <v>1776000</v>
      </c>
      <c r="Q328" s="189"/>
    </row>
    <row r="329" spans="2:17">
      <c r="B329" s="194" t="s">
        <v>634</v>
      </c>
      <c r="C329" s="197" t="str">
        <f t="shared" si="33"/>
        <v>1.119.</v>
      </c>
      <c r="D329" s="189" t="s">
        <v>635</v>
      </c>
      <c r="E329" s="2">
        <v>0</v>
      </c>
      <c r="F329" s="201">
        <v>0</v>
      </c>
      <c r="G329" s="201">
        <v>5624000</v>
      </c>
      <c r="H329" s="201">
        <v>0</v>
      </c>
      <c r="I329" s="201">
        <v>5624000</v>
      </c>
      <c r="J329" s="201">
        <v>0</v>
      </c>
      <c r="K329" s="201">
        <f t="shared" si="34"/>
        <v>5624000</v>
      </c>
      <c r="L329" s="201"/>
      <c r="M329" s="201"/>
      <c r="N329" s="201"/>
      <c r="O329" s="201"/>
      <c r="P329" s="201">
        <f t="shared" si="35"/>
        <v>5624000</v>
      </c>
      <c r="Q329" s="189"/>
    </row>
    <row r="330" spans="2:17">
      <c r="B330" s="194" t="s">
        <v>636</v>
      </c>
      <c r="C330" s="197" t="str">
        <f t="shared" si="33"/>
        <v>1.119.</v>
      </c>
      <c r="D330" s="189" t="s">
        <v>637</v>
      </c>
      <c r="E330" s="2">
        <v>0</v>
      </c>
      <c r="F330" s="201">
        <v>0</v>
      </c>
      <c r="G330" s="201">
        <v>2785763.61</v>
      </c>
      <c r="H330" s="201">
        <v>0</v>
      </c>
      <c r="I330" s="201">
        <v>2785763.61</v>
      </c>
      <c r="J330" s="201">
        <v>0</v>
      </c>
      <c r="K330" s="201">
        <f t="shared" si="34"/>
        <v>2785763.61</v>
      </c>
      <c r="L330" s="201"/>
      <c r="M330" s="201"/>
      <c r="N330" s="201"/>
      <c r="O330" s="201"/>
      <c r="P330" s="201">
        <f t="shared" si="35"/>
        <v>2785763.61</v>
      </c>
      <c r="Q330" s="189"/>
    </row>
    <row r="331" spans="2:17">
      <c r="B331" s="194" t="s">
        <v>638</v>
      </c>
      <c r="C331" s="197" t="str">
        <f t="shared" si="33"/>
        <v>1.119.</v>
      </c>
      <c r="D331" s="189" t="s">
        <v>639</v>
      </c>
      <c r="E331" s="2">
        <v>0</v>
      </c>
      <c r="F331" s="201">
        <v>0</v>
      </c>
      <c r="G331" s="201">
        <v>444000</v>
      </c>
      <c r="H331" s="201">
        <v>0</v>
      </c>
      <c r="I331" s="201">
        <v>444000</v>
      </c>
      <c r="J331" s="201">
        <v>0</v>
      </c>
      <c r="K331" s="201">
        <f t="shared" si="34"/>
        <v>444000</v>
      </c>
      <c r="L331" s="201"/>
      <c r="M331" s="201"/>
      <c r="N331" s="201"/>
      <c r="O331" s="201"/>
      <c r="P331" s="201">
        <f t="shared" si="35"/>
        <v>444000</v>
      </c>
      <c r="Q331" s="189"/>
    </row>
    <row r="332" spans="2:17">
      <c r="B332" s="194" t="s">
        <v>640</v>
      </c>
      <c r="C332" s="197" t="str">
        <f t="shared" si="33"/>
        <v>1.119.</v>
      </c>
      <c r="D332" s="189" t="s">
        <v>641</v>
      </c>
      <c r="E332" s="2">
        <v>0</v>
      </c>
      <c r="F332" s="201">
        <v>0</v>
      </c>
      <c r="G332" s="201">
        <v>8441072.6600000001</v>
      </c>
      <c r="H332" s="201">
        <v>0</v>
      </c>
      <c r="I332" s="201">
        <v>8441072.6600000001</v>
      </c>
      <c r="J332" s="201">
        <v>0</v>
      </c>
      <c r="K332" s="201">
        <f t="shared" si="34"/>
        <v>8441072.6600000001</v>
      </c>
      <c r="L332" s="201"/>
      <c r="M332" s="201"/>
      <c r="N332" s="201"/>
      <c r="O332" s="201"/>
      <c r="P332" s="201">
        <f t="shared" si="35"/>
        <v>8441072.6600000001</v>
      </c>
      <c r="Q332" s="189"/>
    </row>
    <row r="333" spans="2:17">
      <c r="B333" s="194" t="s">
        <v>642</v>
      </c>
      <c r="C333" s="197" t="str">
        <f t="shared" si="33"/>
        <v>1.119.</v>
      </c>
      <c r="D333" s="189" t="s">
        <v>643</v>
      </c>
      <c r="E333" s="2">
        <v>0</v>
      </c>
      <c r="F333" s="201">
        <v>0</v>
      </c>
      <c r="G333" s="201">
        <v>3119710</v>
      </c>
      <c r="H333" s="201">
        <v>0</v>
      </c>
      <c r="I333" s="201">
        <v>3119710</v>
      </c>
      <c r="J333" s="201">
        <v>0</v>
      </c>
      <c r="K333" s="201">
        <f t="shared" si="34"/>
        <v>3119710</v>
      </c>
      <c r="L333" s="201"/>
      <c r="M333" s="201"/>
      <c r="N333" s="201"/>
      <c r="O333" s="201"/>
      <c r="P333" s="201">
        <f t="shared" si="35"/>
        <v>3119710</v>
      </c>
      <c r="Q333" s="189"/>
    </row>
    <row r="334" spans="2:17">
      <c r="B334" s="194" t="s">
        <v>644</v>
      </c>
      <c r="C334" s="197" t="str">
        <f t="shared" si="33"/>
        <v>1.119.</v>
      </c>
      <c r="D334" s="189" t="s">
        <v>645</v>
      </c>
      <c r="E334" s="2">
        <v>0</v>
      </c>
      <c r="F334" s="201">
        <v>0</v>
      </c>
      <c r="G334" s="201">
        <v>2586085</v>
      </c>
      <c r="H334" s="201">
        <v>0</v>
      </c>
      <c r="I334" s="201">
        <v>2586085</v>
      </c>
      <c r="J334" s="201">
        <v>0</v>
      </c>
      <c r="K334" s="201">
        <f t="shared" si="34"/>
        <v>2586085</v>
      </c>
      <c r="L334" s="201"/>
      <c r="M334" s="201"/>
      <c r="N334" s="201"/>
      <c r="O334" s="201"/>
      <c r="P334" s="201">
        <f t="shared" si="35"/>
        <v>2586085</v>
      </c>
      <c r="Q334" s="189"/>
    </row>
    <row r="335" spans="2:17">
      <c r="B335" s="194" t="s">
        <v>646</v>
      </c>
      <c r="C335" s="197" t="str">
        <f t="shared" si="33"/>
        <v>1.119.</v>
      </c>
      <c r="D335" s="189" t="s">
        <v>647</v>
      </c>
      <c r="E335" s="2">
        <v>0</v>
      </c>
      <c r="F335" s="201">
        <v>0</v>
      </c>
      <c r="G335" s="201">
        <v>3099965</v>
      </c>
      <c r="H335" s="201">
        <v>0</v>
      </c>
      <c r="I335" s="201">
        <v>3099965</v>
      </c>
      <c r="J335" s="201">
        <v>0</v>
      </c>
      <c r="K335" s="201">
        <f t="shared" si="34"/>
        <v>3099965</v>
      </c>
      <c r="L335" s="201"/>
      <c r="M335" s="201"/>
      <c r="N335" s="201"/>
      <c r="O335" s="201"/>
      <c r="P335" s="201">
        <f t="shared" si="35"/>
        <v>3099965</v>
      </c>
      <c r="Q335" s="189"/>
    </row>
    <row r="336" spans="2:17">
      <c r="B336" s="194" t="s">
        <v>648</v>
      </c>
      <c r="C336" s="197" t="str">
        <f t="shared" si="33"/>
        <v>1.119.</v>
      </c>
      <c r="D336" s="189" t="s">
        <v>649</v>
      </c>
      <c r="E336" s="2">
        <v>0</v>
      </c>
      <c r="F336" s="201">
        <v>0</v>
      </c>
      <c r="G336" s="201">
        <v>4445760</v>
      </c>
      <c r="H336" s="201">
        <v>0</v>
      </c>
      <c r="I336" s="201">
        <v>4445760</v>
      </c>
      <c r="J336" s="201">
        <v>0</v>
      </c>
      <c r="K336" s="201">
        <f t="shared" si="34"/>
        <v>4445760</v>
      </c>
      <c r="L336" s="201"/>
      <c r="M336" s="201"/>
      <c r="N336" s="201"/>
      <c r="O336" s="201"/>
      <c r="P336" s="201">
        <f t="shared" si="35"/>
        <v>4445760</v>
      </c>
      <c r="Q336" s="189"/>
    </row>
    <row r="337" spans="2:17">
      <c r="B337" s="194" t="s">
        <v>650</v>
      </c>
      <c r="C337" s="197" t="str">
        <f t="shared" si="33"/>
        <v>1.119.</v>
      </c>
      <c r="D337" s="189" t="s">
        <v>651</v>
      </c>
      <c r="E337" s="2">
        <v>0</v>
      </c>
      <c r="F337" s="201">
        <v>0</v>
      </c>
      <c r="G337" s="201">
        <v>222000</v>
      </c>
      <c r="H337" s="201">
        <v>0</v>
      </c>
      <c r="I337" s="201">
        <v>222000</v>
      </c>
      <c r="J337" s="201">
        <v>0</v>
      </c>
      <c r="K337" s="201">
        <f t="shared" si="34"/>
        <v>222000</v>
      </c>
      <c r="L337" s="201"/>
      <c r="M337" s="201"/>
      <c r="N337" s="201"/>
      <c r="O337" s="201"/>
      <c r="P337" s="201">
        <f t="shared" si="35"/>
        <v>222000</v>
      </c>
      <c r="Q337" s="189"/>
    </row>
    <row r="338" spans="2:17">
      <c r="B338" s="194" t="s">
        <v>652</v>
      </c>
      <c r="C338" s="197" t="str">
        <f t="shared" si="33"/>
        <v>1.119.</v>
      </c>
      <c r="D338" s="189" t="s">
        <v>653</v>
      </c>
      <c r="E338" s="2">
        <v>0</v>
      </c>
      <c r="F338" s="201">
        <v>0</v>
      </c>
      <c r="G338" s="201">
        <v>162000</v>
      </c>
      <c r="H338" s="201">
        <v>0</v>
      </c>
      <c r="I338" s="201">
        <v>162000</v>
      </c>
      <c r="J338" s="201">
        <v>0</v>
      </c>
      <c r="K338" s="201">
        <f t="shared" si="34"/>
        <v>162000</v>
      </c>
      <c r="L338" s="201"/>
      <c r="M338" s="201"/>
      <c r="N338" s="201"/>
      <c r="O338" s="201"/>
      <c r="P338" s="201">
        <f t="shared" si="35"/>
        <v>162000</v>
      </c>
      <c r="Q338" s="189"/>
    </row>
    <row r="339" spans="2:17">
      <c r="B339" s="194" t="s">
        <v>654</v>
      </c>
      <c r="C339" s="197" t="str">
        <f t="shared" si="33"/>
        <v>1.119.</v>
      </c>
      <c r="D339" s="189" t="s">
        <v>655</v>
      </c>
      <c r="E339" s="2">
        <v>0</v>
      </c>
      <c r="F339" s="201">
        <v>0</v>
      </c>
      <c r="G339" s="201">
        <v>7766040</v>
      </c>
      <c r="H339" s="201">
        <v>0</v>
      </c>
      <c r="I339" s="201">
        <v>7766040</v>
      </c>
      <c r="J339" s="201">
        <v>0</v>
      </c>
      <c r="K339" s="201">
        <f t="shared" si="34"/>
        <v>7766040</v>
      </c>
      <c r="L339" s="201"/>
      <c r="M339" s="201"/>
      <c r="N339" s="201"/>
      <c r="O339" s="201"/>
      <c r="P339" s="201">
        <f t="shared" si="35"/>
        <v>7766040</v>
      </c>
      <c r="Q339" s="189"/>
    </row>
    <row r="340" spans="2:17">
      <c r="B340" s="194" t="s">
        <v>656</v>
      </c>
      <c r="C340" s="197" t="str">
        <f t="shared" si="33"/>
        <v>1.119.</v>
      </c>
      <c r="D340" s="189" t="s">
        <v>657</v>
      </c>
      <c r="E340" s="2">
        <v>0</v>
      </c>
      <c r="F340" s="201">
        <v>0</v>
      </c>
      <c r="G340" s="201">
        <v>27109060</v>
      </c>
      <c r="H340" s="201">
        <v>0</v>
      </c>
      <c r="I340" s="201">
        <v>27109060</v>
      </c>
      <c r="J340" s="201">
        <v>0</v>
      </c>
      <c r="K340" s="201">
        <f t="shared" si="34"/>
        <v>27109060</v>
      </c>
      <c r="L340" s="201"/>
      <c r="M340" s="201"/>
      <c r="N340" s="201"/>
      <c r="O340" s="201"/>
      <c r="P340" s="201">
        <f t="shared" si="35"/>
        <v>27109060</v>
      </c>
      <c r="Q340" s="189"/>
    </row>
    <row r="341" spans="2:17">
      <c r="B341" s="194" t="s">
        <v>658</v>
      </c>
      <c r="C341" s="197" t="str">
        <f t="shared" si="33"/>
        <v>1.119.</v>
      </c>
      <c r="D341" s="189" t="s">
        <v>659</v>
      </c>
      <c r="E341" s="2">
        <v>0</v>
      </c>
      <c r="F341" s="201">
        <v>0</v>
      </c>
      <c r="G341" s="201">
        <v>243648727.40000001</v>
      </c>
      <c r="H341" s="201">
        <v>0</v>
      </c>
      <c r="I341" s="201">
        <v>243648727.40000001</v>
      </c>
      <c r="J341" s="201">
        <v>0</v>
      </c>
      <c r="K341" s="201">
        <f t="shared" si="34"/>
        <v>243648727.40000001</v>
      </c>
      <c r="L341" s="201"/>
      <c r="M341" s="201"/>
      <c r="N341" s="201"/>
      <c r="O341" s="201"/>
      <c r="P341" s="201">
        <f t="shared" si="35"/>
        <v>243648727.40000001</v>
      </c>
      <c r="Q341" s="189"/>
    </row>
    <row r="342" spans="2:17">
      <c r="B342" s="194" t="s">
        <v>660</v>
      </c>
      <c r="C342" s="197" t="str">
        <f t="shared" si="33"/>
        <v>1.119.</v>
      </c>
      <c r="D342" s="189" t="s">
        <v>661</v>
      </c>
      <c r="E342" s="2">
        <v>0</v>
      </c>
      <c r="F342" s="201">
        <v>0</v>
      </c>
      <c r="G342" s="201">
        <v>216197315.44999999</v>
      </c>
      <c r="H342" s="201">
        <v>0</v>
      </c>
      <c r="I342" s="201">
        <v>216197315.44999999</v>
      </c>
      <c r="J342" s="201">
        <v>0</v>
      </c>
      <c r="K342" s="201">
        <f t="shared" si="34"/>
        <v>216197315.44999999</v>
      </c>
      <c r="L342" s="201"/>
      <c r="M342" s="201"/>
      <c r="N342" s="201"/>
      <c r="O342" s="201"/>
      <c r="P342" s="201">
        <f t="shared" si="35"/>
        <v>216197315.44999999</v>
      </c>
      <c r="Q342" s="189"/>
    </row>
    <row r="343" spans="2:17">
      <c r="B343" s="194" t="s">
        <v>662</v>
      </c>
      <c r="C343" s="197" t="str">
        <f t="shared" si="33"/>
        <v>1.119.</v>
      </c>
      <c r="D343" s="189" t="s">
        <v>663</v>
      </c>
      <c r="E343" s="2">
        <v>0</v>
      </c>
      <c r="F343" s="201">
        <v>0</v>
      </c>
      <c r="G343" s="201">
        <v>252577217.28</v>
      </c>
      <c r="H343" s="201">
        <v>0</v>
      </c>
      <c r="I343" s="201">
        <v>252577217.28</v>
      </c>
      <c r="J343" s="201">
        <v>0</v>
      </c>
      <c r="K343" s="201">
        <f t="shared" si="34"/>
        <v>252577217.28</v>
      </c>
      <c r="L343" s="201"/>
      <c r="M343" s="201"/>
      <c r="N343" s="201"/>
      <c r="O343" s="201"/>
      <c r="P343" s="201">
        <f t="shared" si="35"/>
        <v>252577217.28</v>
      </c>
      <c r="Q343" s="189"/>
    </row>
    <row r="344" spans="2:17">
      <c r="B344" s="194" t="s">
        <v>664</v>
      </c>
      <c r="C344" s="197" t="str">
        <f t="shared" si="33"/>
        <v>1.119.</v>
      </c>
      <c r="D344" s="189" t="s">
        <v>665</v>
      </c>
      <c r="E344" s="2">
        <v>180000</v>
      </c>
      <c r="F344" s="201">
        <v>0</v>
      </c>
      <c r="G344" s="201">
        <v>25890640.109999999</v>
      </c>
      <c r="H344" s="201">
        <v>0</v>
      </c>
      <c r="I344" s="201">
        <v>26070640.109999999</v>
      </c>
      <c r="J344" s="201">
        <v>0</v>
      </c>
      <c r="K344" s="201">
        <f t="shared" si="34"/>
        <v>26070640.109999999</v>
      </c>
      <c r="L344" s="201"/>
      <c r="M344" s="201"/>
      <c r="N344" s="201"/>
      <c r="O344" s="201"/>
      <c r="P344" s="201">
        <f t="shared" si="35"/>
        <v>26070640.109999999</v>
      </c>
      <c r="Q344" s="189"/>
    </row>
    <row r="345" spans="2:17">
      <c r="B345" s="194" t="s">
        <v>666</v>
      </c>
      <c r="C345" s="197" t="str">
        <f t="shared" si="33"/>
        <v>1.119.</v>
      </c>
      <c r="D345" s="189" t="s">
        <v>667</v>
      </c>
      <c r="E345" s="2">
        <v>0</v>
      </c>
      <c r="F345" s="201">
        <v>0</v>
      </c>
      <c r="G345" s="201">
        <v>133518805.34999999</v>
      </c>
      <c r="H345" s="201">
        <v>0</v>
      </c>
      <c r="I345" s="201">
        <v>133518805.34999999</v>
      </c>
      <c r="J345" s="201">
        <v>0</v>
      </c>
      <c r="K345" s="201">
        <f t="shared" si="34"/>
        <v>133518805.34999999</v>
      </c>
      <c r="L345" s="201"/>
      <c r="M345" s="201"/>
      <c r="N345" s="201"/>
      <c r="O345" s="201"/>
      <c r="P345" s="201">
        <f t="shared" si="35"/>
        <v>133518805.34999999</v>
      </c>
      <c r="Q345" s="189"/>
    </row>
    <row r="346" spans="2:17">
      <c r="B346" s="194" t="s">
        <v>668</v>
      </c>
      <c r="C346" s="197" t="str">
        <f t="shared" si="33"/>
        <v>1.119.</v>
      </c>
      <c r="D346" s="189" t="s">
        <v>669</v>
      </c>
      <c r="E346" s="2">
        <v>0</v>
      </c>
      <c r="F346" s="201">
        <v>0</v>
      </c>
      <c r="G346" s="201">
        <v>88586383.599999994</v>
      </c>
      <c r="H346" s="201">
        <v>0</v>
      </c>
      <c r="I346" s="201">
        <v>88586383.599999994</v>
      </c>
      <c r="J346" s="201">
        <v>0</v>
      </c>
      <c r="K346" s="201">
        <f t="shared" si="34"/>
        <v>88586383.599999994</v>
      </c>
      <c r="L346" s="201"/>
      <c r="M346" s="201"/>
      <c r="N346" s="201"/>
      <c r="O346" s="201"/>
      <c r="P346" s="201">
        <f t="shared" si="35"/>
        <v>88586383.599999994</v>
      </c>
      <c r="Q346" s="189"/>
    </row>
    <row r="347" spans="2:17">
      <c r="B347" s="194" t="s">
        <v>670</v>
      </c>
      <c r="C347" s="197" t="str">
        <f t="shared" si="33"/>
        <v>1.119.</v>
      </c>
      <c r="D347" s="189" t="s">
        <v>671</v>
      </c>
      <c r="E347" s="2">
        <v>0</v>
      </c>
      <c r="F347" s="201">
        <v>0</v>
      </c>
      <c r="G347" s="201">
        <v>378070510.25</v>
      </c>
      <c r="H347" s="201">
        <v>0</v>
      </c>
      <c r="I347" s="201">
        <v>378070510.25</v>
      </c>
      <c r="J347" s="201">
        <v>0</v>
      </c>
      <c r="K347" s="201">
        <f t="shared" si="34"/>
        <v>378070510.25</v>
      </c>
      <c r="L347" s="201"/>
      <c r="M347" s="201"/>
      <c r="N347" s="201"/>
      <c r="O347" s="201"/>
      <c r="P347" s="201">
        <f t="shared" si="35"/>
        <v>378070510.25</v>
      </c>
      <c r="Q347" s="189"/>
    </row>
    <row r="348" spans="2:17">
      <c r="B348" s="194" t="s">
        <v>672</v>
      </c>
      <c r="C348" s="197" t="str">
        <f t="shared" si="33"/>
        <v>1.119.</v>
      </c>
      <c r="D348" s="189" t="s">
        <v>673</v>
      </c>
      <c r="E348" s="2">
        <v>0</v>
      </c>
      <c r="F348" s="201">
        <v>0</v>
      </c>
      <c r="G348" s="201">
        <v>25410867.27</v>
      </c>
      <c r="H348" s="201">
        <v>0</v>
      </c>
      <c r="I348" s="201">
        <v>25410867.27</v>
      </c>
      <c r="J348" s="201">
        <v>0</v>
      </c>
      <c r="K348" s="201">
        <f t="shared" si="34"/>
        <v>25410867.27</v>
      </c>
      <c r="L348" s="201"/>
      <c r="M348" s="201"/>
      <c r="N348" s="201"/>
      <c r="O348" s="201"/>
      <c r="P348" s="201">
        <f t="shared" si="35"/>
        <v>25410867.27</v>
      </c>
      <c r="Q348" s="189"/>
    </row>
    <row r="349" spans="2:17">
      <c r="B349" s="194" t="s">
        <v>674</v>
      </c>
      <c r="C349" s="197" t="str">
        <f t="shared" si="33"/>
        <v>1.119.</v>
      </c>
      <c r="D349" s="189" t="s">
        <v>675</v>
      </c>
      <c r="E349" s="2">
        <v>0</v>
      </c>
      <c r="F349" s="201">
        <v>0</v>
      </c>
      <c r="G349" s="201">
        <v>140846581.75</v>
      </c>
      <c r="H349" s="201">
        <v>0</v>
      </c>
      <c r="I349" s="201">
        <v>140846581.75</v>
      </c>
      <c r="J349" s="201">
        <v>0</v>
      </c>
      <c r="K349" s="201">
        <f t="shared" si="34"/>
        <v>140846581.75</v>
      </c>
      <c r="L349" s="201"/>
      <c r="M349" s="201"/>
      <c r="N349" s="201"/>
      <c r="O349" s="201"/>
      <c r="P349" s="201">
        <f t="shared" si="35"/>
        <v>140846581.75</v>
      </c>
      <c r="Q349" s="189"/>
    </row>
    <row r="350" spans="2:17">
      <c r="B350" s="194" t="s">
        <v>676</v>
      </c>
      <c r="C350" s="197" t="str">
        <f t="shared" si="33"/>
        <v>1.119.</v>
      </c>
      <c r="D350" s="189" t="s">
        <v>677</v>
      </c>
      <c r="E350" s="2">
        <v>0</v>
      </c>
      <c r="F350" s="201">
        <v>0</v>
      </c>
      <c r="G350" s="201">
        <v>107048194.51000001</v>
      </c>
      <c r="H350" s="201">
        <v>0</v>
      </c>
      <c r="I350" s="201">
        <v>107048194.51000001</v>
      </c>
      <c r="J350" s="201">
        <v>0</v>
      </c>
      <c r="K350" s="201">
        <f t="shared" si="34"/>
        <v>107048194.51000001</v>
      </c>
      <c r="L350" s="201"/>
      <c r="M350" s="201"/>
      <c r="N350" s="201"/>
      <c r="O350" s="201"/>
      <c r="P350" s="201">
        <f t="shared" si="35"/>
        <v>107048194.51000001</v>
      </c>
      <c r="Q350" s="189"/>
    </row>
    <row r="351" spans="2:17">
      <c r="B351" s="194" t="s">
        <v>678</v>
      </c>
      <c r="C351" s="197" t="str">
        <f t="shared" si="33"/>
        <v>1.119.</v>
      </c>
      <c r="D351" s="189" t="s">
        <v>679</v>
      </c>
      <c r="E351" s="2">
        <v>0</v>
      </c>
      <c r="F351" s="201">
        <v>0</v>
      </c>
      <c r="G351" s="201">
        <v>3629558.45</v>
      </c>
      <c r="H351" s="201">
        <v>0</v>
      </c>
      <c r="I351" s="201">
        <v>3629558.45</v>
      </c>
      <c r="J351" s="201">
        <v>0</v>
      </c>
      <c r="K351" s="201">
        <f t="shared" si="34"/>
        <v>3629558.45</v>
      </c>
      <c r="L351" s="201"/>
      <c r="M351" s="201"/>
      <c r="N351" s="201"/>
      <c r="O351" s="201"/>
      <c r="P351" s="201">
        <f t="shared" si="35"/>
        <v>3629558.45</v>
      </c>
      <c r="Q351" s="189"/>
    </row>
    <row r="352" spans="2:17">
      <c r="B352" s="194" t="s">
        <v>680</v>
      </c>
      <c r="C352" s="197" t="str">
        <f t="shared" ref="C352:C415" si="36">LEFT(B352,6)</f>
        <v>1.119.</v>
      </c>
      <c r="D352" s="189" t="s">
        <v>681</v>
      </c>
      <c r="E352" s="2">
        <v>0</v>
      </c>
      <c r="F352" s="201">
        <v>0</v>
      </c>
      <c r="G352" s="201">
        <v>77297318.189999998</v>
      </c>
      <c r="H352" s="201">
        <v>0</v>
      </c>
      <c r="I352" s="201">
        <v>77297318.189999998</v>
      </c>
      <c r="J352" s="201">
        <v>0</v>
      </c>
      <c r="K352" s="201">
        <f t="shared" ref="K352:K415" si="37">E352+G352-F352-H352</f>
        <v>77297318.189999998</v>
      </c>
      <c r="L352" s="201"/>
      <c r="M352" s="201"/>
      <c r="N352" s="201"/>
      <c r="O352" s="201"/>
      <c r="P352" s="201">
        <f t="shared" ref="P352:P415" si="38">K352+M352-O352</f>
        <v>77297318.189999998</v>
      </c>
      <c r="Q352" s="189"/>
    </row>
    <row r="353" spans="2:17">
      <c r="B353" s="194" t="s">
        <v>682</v>
      </c>
      <c r="C353" s="197" t="str">
        <f t="shared" si="36"/>
        <v>1.119.</v>
      </c>
      <c r="D353" s="189" t="s">
        <v>683</v>
      </c>
      <c r="E353" s="2">
        <v>0</v>
      </c>
      <c r="F353" s="201">
        <v>0</v>
      </c>
      <c r="G353" s="201">
        <v>17166360</v>
      </c>
      <c r="H353" s="201">
        <v>0</v>
      </c>
      <c r="I353" s="201">
        <v>17166360</v>
      </c>
      <c r="J353" s="201">
        <v>0</v>
      </c>
      <c r="K353" s="201">
        <f t="shared" si="37"/>
        <v>17166360</v>
      </c>
      <c r="L353" s="201"/>
      <c r="M353" s="201"/>
      <c r="N353" s="201"/>
      <c r="O353" s="201"/>
      <c r="P353" s="201">
        <f t="shared" si="38"/>
        <v>17166360</v>
      </c>
      <c r="Q353" s="189"/>
    </row>
    <row r="354" spans="2:17">
      <c r="B354" s="194" t="s">
        <v>684</v>
      </c>
      <c r="C354" s="197" t="str">
        <f t="shared" si="36"/>
        <v>1.119.</v>
      </c>
      <c r="D354" s="189" t="s">
        <v>685</v>
      </c>
      <c r="E354" s="2">
        <v>0</v>
      </c>
      <c r="F354" s="201">
        <v>0</v>
      </c>
      <c r="G354" s="201">
        <v>70661170.890000001</v>
      </c>
      <c r="H354" s="201">
        <v>0</v>
      </c>
      <c r="I354" s="201">
        <v>70661170.890000001</v>
      </c>
      <c r="J354" s="201">
        <v>0</v>
      </c>
      <c r="K354" s="201">
        <f t="shared" si="37"/>
        <v>70661170.890000001</v>
      </c>
      <c r="L354" s="201"/>
      <c r="M354" s="201"/>
      <c r="N354" s="201"/>
      <c r="O354" s="201"/>
      <c r="P354" s="201">
        <f t="shared" si="38"/>
        <v>70661170.890000001</v>
      </c>
      <c r="Q354" s="189"/>
    </row>
    <row r="355" spans="2:17">
      <c r="B355" s="194" t="s">
        <v>686</v>
      </c>
      <c r="C355" s="197" t="str">
        <f t="shared" si="36"/>
        <v>1.119.</v>
      </c>
      <c r="D355" s="189" t="s">
        <v>687</v>
      </c>
      <c r="E355" s="2">
        <v>0</v>
      </c>
      <c r="F355" s="201">
        <v>0</v>
      </c>
      <c r="G355" s="201">
        <v>28438360</v>
      </c>
      <c r="H355" s="201">
        <v>0</v>
      </c>
      <c r="I355" s="201">
        <v>28438360</v>
      </c>
      <c r="J355" s="201">
        <v>0</v>
      </c>
      <c r="K355" s="201">
        <f t="shared" si="37"/>
        <v>28438360</v>
      </c>
      <c r="L355" s="201"/>
      <c r="M355" s="201"/>
      <c r="N355" s="201"/>
      <c r="O355" s="201"/>
      <c r="P355" s="201">
        <f t="shared" si="38"/>
        <v>28438360</v>
      </c>
      <c r="Q355" s="189"/>
    </row>
    <row r="356" spans="2:17">
      <c r="B356" s="194" t="s">
        <v>688</v>
      </c>
      <c r="C356" s="197" t="str">
        <f t="shared" si="36"/>
        <v>1.119.</v>
      </c>
      <c r="D356" s="189" t="s">
        <v>689</v>
      </c>
      <c r="E356" s="2">
        <v>0</v>
      </c>
      <c r="F356" s="201">
        <v>0</v>
      </c>
      <c r="G356" s="201">
        <v>17303000</v>
      </c>
      <c r="H356" s="201">
        <v>0</v>
      </c>
      <c r="I356" s="201">
        <v>17303000</v>
      </c>
      <c r="J356" s="201">
        <v>0</v>
      </c>
      <c r="K356" s="201">
        <f t="shared" si="37"/>
        <v>17303000</v>
      </c>
      <c r="L356" s="201"/>
      <c r="M356" s="201"/>
      <c r="N356" s="201"/>
      <c r="O356" s="201"/>
      <c r="P356" s="201">
        <f t="shared" si="38"/>
        <v>17303000</v>
      </c>
      <c r="Q356" s="189"/>
    </row>
    <row r="357" spans="2:17">
      <c r="B357" s="194" t="s">
        <v>690</v>
      </c>
      <c r="C357" s="197" t="str">
        <f t="shared" si="36"/>
        <v>1.119.</v>
      </c>
      <c r="D357" s="189" t="s">
        <v>691</v>
      </c>
      <c r="E357" s="2">
        <v>0</v>
      </c>
      <c r="F357" s="201">
        <v>0</v>
      </c>
      <c r="G357" s="201">
        <v>30928280</v>
      </c>
      <c r="H357" s="201">
        <v>0</v>
      </c>
      <c r="I357" s="201">
        <v>30928280</v>
      </c>
      <c r="J357" s="201">
        <v>0</v>
      </c>
      <c r="K357" s="201">
        <f t="shared" si="37"/>
        <v>30928280</v>
      </c>
      <c r="L357" s="201"/>
      <c r="M357" s="201"/>
      <c r="N357" s="201"/>
      <c r="O357" s="201"/>
      <c r="P357" s="201">
        <f t="shared" si="38"/>
        <v>30928280</v>
      </c>
      <c r="Q357" s="189"/>
    </row>
    <row r="358" spans="2:17">
      <c r="B358" s="194" t="s">
        <v>692</v>
      </c>
      <c r="C358" s="197" t="str">
        <f t="shared" si="36"/>
        <v>1.119.</v>
      </c>
      <c r="D358" s="189" t="s">
        <v>693</v>
      </c>
      <c r="E358" s="2">
        <v>0</v>
      </c>
      <c r="F358" s="201">
        <v>0</v>
      </c>
      <c r="G358" s="201">
        <v>1902080</v>
      </c>
      <c r="H358" s="201">
        <v>0</v>
      </c>
      <c r="I358" s="201">
        <v>1902080</v>
      </c>
      <c r="J358" s="201">
        <v>0</v>
      </c>
      <c r="K358" s="201">
        <f t="shared" si="37"/>
        <v>1902080</v>
      </c>
      <c r="L358" s="201"/>
      <c r="M358" s="201"/>
      <c r="N358" s="201"/>
      <c r="O358" s="201"/>
      <c r="P358" s="201">
        <f t="shared" si="38"/>
        <v>1902080</v>
      </c>
      <c r="Q358" s="189"/>
    </row>
    <row r="359" spans="2:17">
      <c r="B359" s="194" t="s">
        <v>694</v>
      </c>
      <c r="C359" s="197" t="str">
        <f t="shared" si="36"/>
        <v>1.119.</v>
      </c>
      <c r="D359" s="189" t="s">
        <v>695</v>
      </c>
      <c r="E359" s="2">
        <v>0</v>
      </c>
      <c r="F359" s="201">
        <v>0</v>
      </c>
      <c r="G359" s="201">
        <v>2969400</v>
      </c>
      <c r="H359" s="201">
        <v>0</v>
      </c>
      <c r="I359" s="201">
        <v>2969400</v>
      </c>
      <c r="J359" s="201">
        <v>0</v>
      </c>
      <c r="K359" s="201">
        <f t="shared" si="37"/>
        <v>2969400</v>
      </c>
      <c r="L359" s="201"/>
      <c r="M359" s="201"/>
      <c r="N359" s="201"/>
      <c r="O359" s="201"/>
      <c r="P359" s="201">
        <f t="shared" si="38"/>
        <v>2969400</v>
      </c>
      <c r="Q359" s="189"/>
    </row>
    <row r="360" spans="2:17">
      <c r="B360" s="194" t="s">
        <v>696</v>
      </c>
      <c r="C360" s="197" t="str">
        <f t="shared" si="36"/>
        <v>1.119.</v>
      </c>
      <c r="D360" s="189" t="s">
        <v>697</v>
      </c>
      <c r="E360" s="2">
        <v>0</v>
      </c>
      <c r="F360" s="201">
        <v>0</v>
      </c>
      <c r="G360" s="201">
        <v>5045367.24</v>
      </c>
      <c r="H360" s="201">
        <v>0</v>
      </c>
      <c r="I360" s="201">
        <v>5045367.24</v>
      </c>
      <c r="J360" s="201">
        <v>0</v>
      </c>
      <c r="K360" s="201">
        <f t="shared" si="37"/>
        <v>5045367.24</v>
      </c>
      <c r="L360" s="201"/>
      <c r="M360" s="201"/>
      <c r="N360" s="201"/>
      <c r="O360" s="201"/>
      <c r="P360" s="201">
        <f t="shared" si="38"/>
        <v>5045367.24</v>
      </c>
      <c r="Q360" s="189"/>
    </row>
    <row r="361" spans="2:17">
      <c r="B361" s="194" t="s">
        <v>698</v>
      </c>
      <c r="C361" s="197" t="str">
        <f t="shared" si="36"/>
        <v>1.119.</v>
      </c>
      <c r="D361" s="189" t="s">
        <v>699</v>
      </c>
      <c r="E361" s="2">
        <v>0</v>
      </c>
      <c r="F361" s="201">
        <v>0</v>
      </c>
      <c r="G361" s="201">
        <v>582120</v>
      </c>
      <c r="H361" s="201">
        <v>0</v>
      </c>
      <c r="I361" s="201">
        <v>582120</v>
      </c>
      <c r="J361" s="201">
        <v>0</v>
      </c>
      <c r="K361" s="201">
        <f t="shared" si="37"/>
        <v>582120</v>
      </c>
      <c r="L361" s="201"/>
      <c r="M361" s="201"/>
      <c r="N361" s="201"/>
      <c r="O361" s="201"/>
      <c r="P361" s="201">
        <f t="shared" si="38"/>
        <v>582120</v>
      </c>
      <c r="Q361" s="189"/>
    </row>
    <row r="362" spans="2:17">
      <c r="B362" s="194" t="s">
        <v>700</v>
      </c>
      <c r="C362" s="197" t="str">
        <f t="shared" si="36"/>
        <v>1.119.</v>
      </c>
      <c r="D362" s="189" t="s">
        <v>701</v>
      </c>
      <c r="E362" s="2">
        <v>0</v>
      </c>
      <c r="F362" s="201">
        <v>0</v>
      </c>
      <c r="G362" s="201">
        <v>579060</v>
      </c>
      <c r="H362" s="201">
        <v>0</v>
      </c>
      <c r="I362" s="201">
        <v>579060</v>
      </c>
      <c r="J362" s="201">
        <v>0</v>
      </c>
      <c r="K362" s="201">
        <f t="shared" si="37"/>
        <v>579060</v>
      </c>
      <c r="L362" s="201"/>
      <c r="M362" s="201"/>
      <c r="N362" s="201"/>
      <c r="O362" s="201"/>
      <c r="P362" s="201">
        <f t="shared" si="38"/>
        <v>579060</v>
      </c>
      <c r="Q362" s="189"/>
    </row>
    <row r="363" spans="2:17">
      <c r="B363" s="194" t="s">
        <v>702</v>
      </c>
      <c r="C363" s="197" t="str">
        <f t="shared" si="36"/>
        <v>1.119.</v>
      </c>
      <c r="D363" s="189" t="s">
        <v>703</v>
      </c>
      <c r="E363" s="2">
        <v>0</v>
      </c>
      <c r="F363" s="201">
        <v>0</v>
      </c>
      <c r="G363" s="201">
        <v>4917120</v>
      </c>
      <c r="H363" s="201">
        <v>0</v>
      </c>
      <c r="I363" s="201">
        <v>4917120</v>
      </c>
      <c r="J363" s="201">
        <v>0</v>
      </c>
      <c r="K363" s="201">
        <f t="shared" si="37"/>
        <v>4917120</v>
      </c>
      <c r="L363" s="201"/>
      <c r="M363" s="201"/>
      <c r="N363" s="201"/>
      <c r="O363" s="201"/>
      <c r="P363" s="201">
        <f t="shared" si="38"/>
        <v>4917120</v>
      </c>
      <c r="Q363" s="189"/>
    </row>
    <row r="364" spans="2:17">
      <c r="B364" s="194" t="s">
        <v>704</v>
      </c>
      <c r="C364" s="197" t="str">
        <f t="shared" si="36"/>
        <v>1.119.</v>
      </c>
      <c r="D364" s="189" t="s">
        <v>705</v>
      </c>
      <c r="E364" s="2">
        <v>0</v>
      </c>
      <c r="F364" s="201">
        <v>0</v>
      </c>
      <c r="G364" s="201">
        <v>1730763.59</v>
      </c>
      <c r="H364" s="201">
        <v>0</v>
      </c>
      <c r="I364" s="201">
        <v>1730763.59</v>
      </c>
      <c r="J364" s="201">
        <v>0</v>
      </c>
      <c r="K364" s="201">
        <f t="shared" si="37"/>
        <v>1730763.59</v>
      </c>
      <c r="L364" s="201"/>
      <c r="M364" s="201"/>
      <c r="N364" s="201"/>
      <c r="O364" s="201"/>
      <c r="P364" s="201">
        <f t="shared" si="38"/>
        <v>1730763.59</v>
      </c>
      <c r="Q364" s="189"/>
    </row>
    <row r="365" spans="2:17">
      <c r="B365" s="194" t="s">
        <v>706</v>
      </c>
      <c r="C365" s="197" t="str">
        <f t="shared" si="36"/>
        <v>1.119.</v>
      </c>
      <c r="D365" s="189" t="s">
        <v>707</v>
      </c>
      <c r="E365" s="2">
        <v>0</v>
      </c>
      <c r="F365" s="201">
        <v>0</v>
      </c>
      <c r="G365" s="201">
        <v>277200</v>
      </c>
      <c r="H365" s="201">
        <v>0</v>
      </c>
      <c r="I365" s="201">
        <v>277200</v>
      </c>
      <c r="J365" s="201">
        <v>0</v>
      </c>
      <c r="K365" s="201">
        <f t="shared" si="37"/>
        <v>277200</v>
      </c>
      <c r="L365" s="201"/>
      <c r="M365" s="201"/>
      <c r="N365" s="201"/>
      <c r="O365" s="201"/>
      <c r="P365" s="201">
        <f t="shared" si="38"/>
        <v>277200</v>
      </c>
      <c r="Q365" s="189"/>
    </row>
    <row r="366" spans="2:17">
      <c r="B366" s="194" t="s">
        <v>708</v>
      </c>
      <c r="C366" s="197" t="str">
        <f t="shared" si="36"/>
        <v>1.119.</v>
      </c>
      <c r="D366" s="189" t="s">
        <v>709</v>
      </c>
      <c r="E366" s="2">
        <v>0</v>
      </c>
      <c r="F366" s="201">
        <v>0</v>
      </c>
      <c r="G366" s="201">
        <v>1871760</v>
      </c>
      <c r="H366" s="201">
        <v>0</v>
      </c>
      <c r="I366" s="201">
        <v>1871760</v>
      </c>
      <c r="J366" s="201">
        <v>0</v>
      </c>
      <c r="K366" s="201">
        <f t="shared" si="37"/>
        <v>1871760</v>
      </c>
      <c r="L366" s="201"/>
      <c r="M366" s="201"/>
      <c r="N366" s="201"/>
      <c r="O366" s="201"/>
      <c r="P366" s="201">
        <f t="shared" si="38"/>
        <v>1871760</v>
      </c>
      <c r="Q366" s="189"/>
    </row>
    <row r="367" spans="2:17">
      <c r="B367" s="194" t="s">
        <v>710</v>
      </c>
      <c r="C367" s="197" t="str">
        <f t="shared" si="36"/>
        <v>1.119.</v>
      </c>
      <c r="D367" s="189" t="s">
        <v>711</v>
      </c>
      <c r="E367" s="2">
        <v>0</v>
      </c>
      <c r="F367" s="201">
        <v>0</v>
      </c>
      <c r="G367" s="201">
        <v>148000</v>
      </c>
      <c r="H367" s="201">
        <v>0</v>
      </c>
      <c r="I367" s="201">
        <v>148000</v>
      </c>
      <c r="J367" s="201">
        <v>0</v>
      </c>
      <c r="K367" s="201">
        <f t="shared" si="37"/>
        <v>148000</v>
      </c>
      <c r="L367" s="201"/>
      <c r="M367" s="201"/>
      <c r="N367" s="201"/>
      <c r="O367" s="201"/>
      <c r="P367" s="201">
        <f t="shared" si="38"/>
        <v>148000</v>
      </c>
      <c r="Q367" s="189"/>
    </row>
    <row r="368" spans="2:17">
      <c r="B368" s="194" t="s">
        <v>712</v>
      </c>
      <c r="C368" s="197" t="str">
        <f t="shared" si="36"/>
        <v>1.119.</v>
      </c>
      <c r="D368" s="189" t="s">
        <v>713</v>
      </c>
      <c r="E368" s="2">
        <v>0</v>
      </c>
      <c r="F368" s="201">
        <v>0</v>
      </c>
      <c r="G368" s="201">
        <v>1087610</v>
      </c>
      <c r="H368" s="201">
        <v>0</v>
      </c>
      <c r="I368" s="201">
        <v>1087610</v>
      </c>
      <c r="J368" s="201">
        <v>0</v>
      </c>
      <c r="K368" s="201">
        <f t="shared" si="37"/>
        <v>1087610</v>
      </c>
      <c r="L368" s="201"/>
      <c r="M368" s="201"/>
      <c r="N368" s="201"/>
      <c r="O368" s="201"/>
      <c r="P368" s="201">
        <f t="shared" si="38"/>
        <v>1087610</v>
      </c>
      <c r="Q368" s="189"/>
    </row>
    <row r="369" spans="2:17">
      <c r="B369" s="194" t="s">
        <v>714</v>
      </c>
      <c r="C369" s="197" t="str">
        <f t="shared" si="36"/>
        <v>1,119,</v>
      </c>
      <c r="D369" s="189" t="s">
        <v>715</v>
      </c>
      <c r="E369" s="2">
        <v>0</v>
      </c>
      <c r="F369" s="201">
        <v>0</v>
      </c>
      <c r="G369" s="201">
        <v>2058276.25</v>
      </c>
      <c r="H369" s="201">
        <v>0</v>
      </c>
      <c r="I369" s="201">
        <v>2058276.25</v>
      </c>
      <c r="J369" s="201">
        <v>0</v>
      </c>
      <c r="K369" s="201">
        <f t="shared" si="37"/>
        <v>2058276.25</v>
      </c>
      <c r="L369" s="201"/>
      <c r="M369" s="201"/>
      <c r="N369" s="201"/>
      <c r="O369" s="201"/>
      <c r="P369" s="201">
        <f t="shared" si="38"/>
        <v>2058276.25</v>
      </c>
      <c r="Q369" s="189"/>
    </row>
    <row r="370" spans="2:17">
      <c r="B370" s="194" t="s">
        <v>716</v>
      </c>
      <c r="C370" s="197" t="str">
        <f t="shared" si="36"/>
        <v>1.119.</v>
      </c>
      <c r="D370" s="189" t="s">
        <v>717</v>
      </c>
      <c r="E370" s="2">
        <v>15470399.970000001</v>
      </c>
      <c r="F370" s="201">
        <v>0</v>
      </c>
      <c r="G370" s="201">
        <v>2691745.5</v>
      </c>
      <c r="H370" s="201">
        <v>0</v>
      </c>
      <c r="I370" s="201">
        <v>18162145.469999999</v>
      </c>
      <c r="J370" s="201">
        <v>0</v>
      </c>
      <c r="K370" s="201">
        <f t="shared" si="37"/>
        <v>18162145.469999999</v>
      </c>
      <c r="L370" s="201"/>
      <c r="M370" s="201"/>
      <c r="N370" s="201"/>
      <c r="O370" s="201"/>
      <c r="P370" s="201">
        <f t="shared" si="38"/>
        <v>18162145.469999999</v>
      </c>
      <c r="Q370" s="189"/>
    </row>
    <row r="371" spans="2:17">
      <c r="B371" s="194" t="s">
        <v>718</v>
      </c>
      <c r="C371" s="197" t="str">
        <f t="shared" si="36"/>
        <v>1.119.</v>
      </c>
      <c r="D371" s="189" t="s">
        <v>719</v>
      </c>
      <c r="E371" s="2">
        <v>15470399.970000001</v>
      </c>
      <c r="F371" s="201">
        <v>0</v>
      </c>
      <c r="G371" s="201">
        <v>564978510.40999997</v>
      </c>
      <c r="H371" s="201">
        <v>0</v>
      </c>
      <c r="I371" s="201">
        <v>580448910.38</v>
      </c>
      <c r="J371" s="201">
        <v>0</v>
      </c>
      <c r="K371" s="201">
        <f t="shared" si="37"/>
        <v>580448910.38</v>
      </c>
      <c r="L371" s="201"/>
      <c r="M371" s="201"/>
      <c r="N371" s="201"/>
      <c r="O371" s="201"/>
      <c r="P371" s="201">
        <f t="shared" si="38"/>
        <v>580448910.38</v>
      </c>
      <c r="Q371" s="189"/>
    </row>
    <row r="372" spans="2:17">
      <c r="B372" s="194" t="s">
        <v>720</v>
      </c>
      <c r="C372" s="197" t="str">
        <f t="shared" si="36"/>
        <v>1.119.</v>
      </c>
      <c r="D372" s="189" t="s">
        <v>721</v>
      </c>
      <c r="E372" s="2">
        <v>15470399.970000001</v>
      </c>
      <c r="F372" s="201">
        <v>0</v>
      </c>
      <c r="G372" s="201">
        <v>504486175</v>
      </c>
      <c r="H372" s="201">
        <v>0</v>
      </c>
      <c r="I372" s="201">
        <v>519956574.97000003</v>
      </c>
      <c r="J372" s="201">
        <v>0</v>
      </c>
      <c r="K372" s="201">
        <f t="shared" si="37"/>
        <v>519956574.97000003</v>
      </c>
      <c r="L372" s="201"/>
      <c r="M372" s="201"/>
      <c r="N372" s="201"/>
      <c r="O372" s="201"/>
      <c r="P372" s="201">
        <f t="shared" si="38"/>
        <v>519956574.97000003</v>
      </c>
      <c r="Q372" s="189"/>
    </row>
    <row r="373" spans="2:17">
      <c r="B373" s="194" t="s">
        <v>722</v>
      </c>
      <c r="C373" s="197" t="str">
        <f t="shared" si="36"/>
        <v>1.119.</v>
      </c>
      <c r="D373" s="189" t="s">
        <v>723</v>
      </c>
      <c r="E373" s="2">
        <v>15470399.970000001</v>
      </c>
      <c r="F373" s="201">
        <v>0</v>
      </c>
      <c r="G373" s="201">
        <v>567166695.72000003</v>
      </c>
      <c r="H373" s="201">
        <v>0</v>
      </c>
      <c r="I373" s="201">
        <v>582637095.69000006</v>
      </c>
      <c r="J373" s="201">
        <v>0</v>
      </c>
      <c r="K373" s="201">
        <f t="shared" si="37"/>
        <v>582637095.69000006</v>
      </c>
      <c r="L373" s="201"/>
      <c r="M373" s="201"/>
      <c r="N373" s="201"/>
      <c r="O373" s="201"/>
      <c r="P373" s="201">
        <f t="shared" si="38"/>
        <v>582637095.69000006</v>
      </c>
      <c r="Q373" s="189"/>
    </row>
    <row r="374" spans="2:17">
      <c r="B374" s="194" t="s">
        <v>724</v>
      </c>
      <c r="C374" s="197" t="str">
        <f t="shared" si="36"/>
        <v>1.119.</v>
      </c>
      <c r="D374" s="189" t="s">
        <v>725</v>
      </c>
      <c r="E374" s="2">
        <v>15470399.439999999</v>
      </c>
      <c r="F374" s="201">
        <v>0</v>
      </c>
      <c r="G374" s="201">
        <v>561641533.19000006</v>
      </c>
      <c r="H374" s="201">
        <v>0</v>
      </c>
      <c r="I374" s="201">
        <v>577111932.63</v>
      </c>
      <c r="J374" s="201">
        <v>0</v>
      </c>
      <c r="K374" s="201">
        <f t="shared" si="37"/>
        <v>577111932.63000011</v>
      </c>
      <c r="L374" s="201"/>
      <c r="M374" s="201"/>
      <c r="N374" s="201"/>
      <c r="O374" s="201"/>
      <c r="P374" s="201">
        <f t="shared" si="38"/>
        <v>577111932.63000011</v>
      </c>
      <c r="Q374" s="189"/>
    </row>
    <row r="375" spans="2:17">
      <c r="B375" s="194" t="s">
        <v>726</v>
      </c>
      <c r="C375" s="197" t="str">
        <f t="shared" si="36"/>
        <v>1.119.</v>
      </c>
      <c r="D375" s="189" t="s">
        <v>727</v>
      </c>
      <c r="E375" s="2">
        <v>15470399.189999999</v>
      </c>
      <c r="F375" s="201">
        <v>0</v>
      </c>
      <c r="G375" s="201">
        <v>652111880.03999996</v>
      </c>
      <c r="H375" s="201">
        <v>0</v>
      </c>
      <c r="I375" s="201">
        <v>667582279.24000001</v>
      </c>
      <c r="J375" s="201">
        <v>0</v>
      </c>
      <c r="K375" s="201">
        <f t="shared" si="37"/>
        <v>667582279.23000002</v>
      </c>
      <c r="L375" s="201"/>
      <c r="M375" s="201"/>
      <c r="N375" s="201"/>
      <c r="O375" s="201"/>
      <c r="P375" s="201">
        <f t="shared" si="38"/>
        <v>667582279.23000002</v>
      </c>
      <c r="Q375" s="189"/>
    </row>
    <row r="376" spans="2:17">
      <c r="B376" s="194" t="s">
        <v>728</v>
      </c>
      <c r="C376" s="197" t="str">
        <f t="shared" si="36"/>
        <v>1.119.</v>
      </c>
      <c r="D376" s="189" t="s">
        <v>729</v>
      </c>
      <c r="E376" s="2">
        <v>15470399.189999999</v>
      </c>
      <c r="F376" s="201">
        <v>0</v>
      </c>
      <c r="G376" s="201">
        <v>420498720</v>
      </c>
      <c r="H376" s="201">
        <v>0</v>
      </c>
      <c r="I376" s="201">
        <v>435969119.19</v>
      </c>
      <c r="J376" s="201">
        <v>0</v>
      </c>
      <c r="K376" s="201">
        <f t="shared" si="37"/>
        <v>435969119.19</v>
      </c>
      <c r="L376" s="201"/>
      <c r="M376" s="201"/>
      <c r="N376" s="201"/>
      <c r="O376" s="201"/>
      <c r="P376" s="201">
        <f t="shared" si="38"/>
        <v>435969119.19</v>
      </c>
      <c r="Q376" s="189"/>
    </row>
    <row r="377" spans="2:17">
      <c r="B377" s="194" t="s">
        <v>730</v>
      </c>
      <c r="C377" s="197" t="str">
        <f t="shared" si="36"/>
        <v>1.119.</v>
      </c>
      <c r="D377" s="189" t="s">
        <v>731</v>
      </c>
      <c r="E377" s="2">
        <v>0</v>
      </c>
      <c r="F377" s="201">
        <v>0</v>
      </c>
      <c r="G377" s="201">
        <v>612648909.07000005</v>
      </c>
      <c r="H377" s="201">
        <v>0</v>
      </c>
      <c r="I377" s="201">
        <v>612648909.07000005</v>
      </c>
      <c r="J377" s="201">
        <v>0</v>
      </c>
      <c r="K377" s="201">
        <f t="shared" si="37"/>
        <v>612648909.07000005</v>
      </c>
      <c r="L377" s="201"/>
      <c r="M377" s="201"/>
      <c r="N377" s="201"/>
      <c r="O377" s="201"/>
      <c r="P377" s="201">
        <f t="shared" si="38"/>
        <v>612648909.07000005</v>
      </c>
      <c r="Q377" s="189"/>
    </row>
    <row r="378" spans="2:17">
      <c r="B378" s="194" t="s">
        <v>732</v>
      </c>
      <c r="C378" s="197" t="str">
        <f t="shared" si="36"/>
        <v>1.119.</v>
      </c>
      <c r="D378" s="189" t="s">
        <v>733</v>
      </c>
      <c r="E378" s="2">
        <v>0</v>
      </c>
      <c r="F378" s="201">
        <v>0</v>
      </c>
      <c r="G378" s="201">
        <v>201224227.30000001</v>
      </c>
      <c r="H378" s="201">
        <v>0</v>
      </c>
      <c r="I378" s="201">
        <v>201224227.30000001</v>
      </c>
      <c r="J378" s="201">
        <v>0</v>
      </c>
      <c r="K378" s="201">
        <f t="shared" si="37"/>
        <v>201224227.30000001</v>
      </c>
      <c r="L378" s="201"/>
      <c r="M378" s="201"/>
      <c r="N378" s="201"/>
      <c r="O378" s="201"/>
      <c r="P378" s="201">
        <f t="shared" si="38"/>
        <v>201224227.30000001</v>
      </c>
      <c r="Q378" s="189"/>
    </row>
    <row r="379" spans="2:17">
      <c r="B379" s="194" t="s">
        <v>734</v>
      </c>
      <c r="C379" s="197" t="str">
        <f t="shared" si="36"/>
        <v>1.119.</v>
      </c>
      <c r="D379" s="189" t="s">
        <v>735</v>
      </c>
      <c r="E379" s="2">
        <v>0</v>
      </c>
      <c r="F379" s="201">
        <v>0</v>
      </c>
      <c r="G379" s="201">
        <v>595945223.42999995</v>
      </c>
      <c r="H379" s="201">
        <v>0</v>
      </c>
      <c r="I379" s="201">
        <v>595945223.42999995</v>
      </c>
      <c r="J379" s="201">
        <v>0</v>
      </c>
      <c r="K379" s="201">
        <f t="shared" si="37"/>
        <v>595945223.42999995</v>
      </c>
      <c r="L379" s="201"/>
      <c r="M379" s="201"/>
      <c r="N379" s="201"/>
      <c r="O379" s="201"/>
      <c r="P379" s="201">
        <f t="shared" si="38"/>
        <v>595945223.42999995</v>
      </c>
      <c r="Q379" s="189"/>
    </row>
    <row r="380" spans="2:17">
      <c r="B380" s="194" t="s">
        <v>736</v>
      </c>
      <c r="C380" s="197" t="str">
        <f t="shared" si="36"/>
        <v>1.119.</v>
      </c>
      <c r="D380" s="189" t="s">
        <v>737</v>
      </c>
      <c r="E380" s="2">
        <v>0</v>
      </c>
      <c r="F380" s="201">
        <v>0</v>
      </c>
      <c r="G380" s="201">
        <v>822145177.77999997</v>
      </c>
      <c r="H380" s="201">
        <v>0</v>
      </c>
      <c r="I380" s="201">
        <v>822145177.77999997</v>
      </c>
      <c r="J380" s="201">
        <v>0</v>
      </c>
      <c r="K380" s="201">
        <f t="shared" si="37"/>
        <v>822145177.77999997</v>
      </c>
      <c r="L380" s="201"/>
      <c r="M380" s="201"/>
      <c r="N380" s="201"/>
      <c r="O380" s="201"/>
      <c r="P380" s="201">
        <f t="shared" si="38"/>
        <v>822145177.77999997</v>
      </c>
      <c r="Q380" s="189"/>
    </row>
    <row r="381" spans="2:17">
      <c r="B381" s="194" t="s">
        <v>738</v>
      </c>
      <c r="C381" s="197" t="str">
        <f t="shared" si="36"/>
        <v>1.119.</v>
      </c>
      <c r="D381" s="189" t="s">
        <v>739</v>
      </c>
      <c r="E381" s="2">
        <v>0</v>
      </c>
      <c r="F381" s="201">
        <v>0</v>
      </c>
      <c r="G381" s="201">
        <v>209364176</v>
      </c>
      <c r="H381" s="201">
        <v>0</v>
      </c>
      <c r="I381" s="201">
        <v>209364176</v>
      </c>
      <c r="J381" s="201">
        <v>0</v>
      </c>
      <c r="K381" s="201">
        <f t="shared" si="37"/>
        <v>209364176</v>
      </c>
      <c r="L381" s="201"/>
      <c r="M381" s="201"/>
      <c r="N381" s="201"/>
      <c r="O381" s="201"/>
      <c r="P381" s="201">
        <f t="shared" si="38"/>
        <v>209364176</v>
      </c>
      <c r="Q381" s="189"/>
    </row>
    <row r="382" spans="2:17">
      <c r="B382" s="194" t="s">
        <v>740</v>
      </c>
      <c r="C382" s="197" t="str">
        <f t="shared" si="36"/>
        <v>1.119.</v>
      </c>
      <c r="D382" s="189" t="s">
        <v>741</v>
      </c>
      <c r="E382" s="2">
        <v>0</v>
      </c>
      <c r="F382" s="201">
        <v>0</v>
      </c>
      <c r="G382" s="201">
        <v>322511213.67000002</v>
      </c>
      <c r="H382" s="201">
        <v>0</v>
      </c>
      <c r="I382" s="201">
        <v>322511213.67000002</v>
      </c>
      <c r="J382" s="201">
        <v>0</v>
      </c>
      <c r="K382" s="201">
        <f t="shared" si="37"/>
        <v>322511213.67000002</v>
      </c>
      <c r="L382" s="201"/>
      <c r="M382" s="201"/>
      <c r="N382" s="201"/>
      <c r="O382" s="201"/>
      <c r="P382" s="201">
        <f t="shared" si="38"/>
        <v>322511213.67000002</v>
      </c>
      <c r="Q382" s="189"/>
    </row>
    <row r="383" spans="2:17">
      <c r="B383" s="194" t="s">
        <v>742</v>
      </c>
      <c r="C383" s="197" t="str">
        <f t="shared" si="36"/>
        <v>1.119.</v>
      </c>
      <c r="D383" s="189" t="s">
        <v>743</v>
      </c>
      <c r="E383" s="2">
        <v>0</v>
      </c>
      <c r="F383" s="201">
        <v>0</v>
      </c>
      <c r="G383" s="201">
        <v>192541636.5</v>
      </c>
      <c r="H383" s="201">
        <v>0</v>
      </c>
      <c r="I383" s="201">
        <v>192541636.5</v>
      </c>
      <c r="J383" s="201">
        <v>0</v>
      </c>
      <c r="K383" s="201">
        <f t="shared" si="37"/>
        <v>192541636.5</v>
      </c>
      <c r="L383" s="201"/>
      <c r="M383" s="201"/>
      <c r="N383" s="201"/>
      <c r="O383" s="201"/>
      <c r="P383" s="201">
        <f t="shared" si="38"/>
        <v>192541636.5</v>
      </c>
      <c r="Q383" s="189"/>
    </row>
    <row r="384" spans="2:17">
      <c r="B384" s="194" t="s">
        <v>744</v>
      </c>
      <c r="C384" s="197" t="str">
        <f t="shared" si="36"/>
        <v>1.119.</v>
      </c>
      <c r="D384" s="189" t="s">
        <v>745</v>
      </c>
      <c r="E384" s="2">
        <v>0</v>
      </c>
      <c r="F384" s="201">
        <v>0</v>
      </c>
      <c r="G384" s="201">
        <v>441746819.60000002</v>
      </c>
      <c r="H384" s="201">
        <v>0</v>
      </c>
      <c r="I384" s="201">
        <v>441746819.60000002</v>
      </c>
      <c r="J384" s="201">
        <v>0</v>
      </c>
      <c r="K384" s="201">
        <f t="shared" si="37"/>
        <v>441746819.60000002</v>
      </c>
      <c r="L384" s="201"/>
      <c r="M384" s="201"/>
      <c r="N384" s="201"/>
      <c r="O384" s="201"/>
      <c r="P384" s="201">
        <f t="shared" si="38"/>
        <v>441746819.60000002</v>
      </c>
      <c r="Q384" s="189"/>
    </row>
    <row r="385" spans="2:17">
      <c r="B385" s="194" t="s">
        <v>746</v>
      </c>
      <c r="C385" s="197" t="str">
        <f t="shared" si="36"/>
        <v>1.119.</v>
      </c>
      <c r="D385" s="189" t="s">
        <v>747</v>
      </c>
      <c r="E385" s="2">
        <v>0</v>
      </c>
      <c r="F385" s="201">
        <v>0</v>
      </c>
      <c r="G385" s="201">
        <v>161430631.19999999</v>
      </c>
      <c r="H385" s="201">
        <v>0</v>
      </c>
      <c r="I385" s="201">
        <v>161430631.19999999</v>
      </c>
      <c r="J385" s="201">
        <v>0</v>
      </c>
      <c r="K385" s="201">
        <f t="shared" si="37"/>
        <v>161430631.19999999</v>
      </c>
      <c r="L385" s="201"/>
      <c r="M385" s="201"/>
      <c r="N385" s="201"/>
      <c r="O385" s="201"/>
      <c r="P385" s="201">
        <f t="shared" si="38"/>
        <v>161430631.19999999</v>
      </c>
      <c r="Q385" s="189"/>
    </row>
    <row r="386" spans="2:17">
      <c r="B386" s="194" t="s">
        <v>748</v>
      </c>
      <c r="C386" s="197" t="str">
        <f t="shared" si="36"/>
        <v>1.119.</v>
      </c>
      <c r="D386" s="189" t="s">
        <v>749</v>
      </c>
      <c r="E386" s="2">
        <v>0</v>
      </c>
      <c r="F386" s="201">
        <v>0</v>
      </c>
      <c r="G386" s="201">
        <v>173670300</v>
      </c>
      <c r="H386" s="201">
        <v>0</v>
      </c>
      <c r="I386" s="201">
        <v>173670300</v>
      </c>
      <c r="J386" s="201">
        <v>0</v>
      </c>
      <c r="K386" s="201">
        <f t="shared" si="37"/>
        <v>173670300</v>
      </c>
      <c r="L386" s="201"/>
      <c r="M386" s="201"/>
      <c r="N386" s="201"/>
      <c r="O386" s="201"/>
      <c r="P386" s="201">
        <f t="shared" si="38"/>
        <v>173670300</v>
      </c>
      <c r="Q386" s="189"/>
    </row>
    <row r="387" spans="2:17">
      <c r="B387" s="194" t="s">
        <v>750</v>
      </c>
      <c r="C387" s="197" t="str">
        <f t="shared" si="36"/>
        <v>1.119.</v>
      </c>
      <c r="D387" s="189" t="s">
        <v>751</v>
      </c>
      <c r="E387" s="2">
        <v>0</v>
      </c>
      <c r="F387" s="201">
        <v>0</v>
      </c>
      <c r="G387" s="201">
        <v>71786278.519999996</v>
      </c>
      <c r="H387" s="201">
        <v>0</v>
      </c>
      <c r="I387" s="201">
        <v>71786278.519999996</v>
      </c>
      <c r="J387" s="201">
        <v>0</v>
      </c>
      <c r="K387" s="201">
        <f t="shared" si="37"/>
        <v>71786278.519999996</v>
      </c>
      <c r="L387" s="201"/>
      <c r="M387" s="201"/>
      <c r="N387" s="201"/>
      <c r="O387" s="201"/>
      <c r="P387" s="201">
        <f t="shared" si="38"/>
        <v>71786278.519999996</v>
      </c>
      <c r="Q387" s="189"/>
    </row>
    <row r="388" spans="2:17">
      <c r="B388" s="194" t="s">
        <v>752</v>
      </c>
      <c r="C388" s="197" t="str">
        <f t="shared" si="36"/>
        <v>1.119.</v>
      </c>
      <c r="D388" s="189" t="s">
        <v>753</v>
      </c>
      <c r="E388" s="2">
        <v>0</v>
      </c>
      <c r="F388" s="201">
        <v>0</v>
      </c>
      <c r="G388" s="201">
        <v>287705677.38999999</v>
      </c>
      <c r="H388" s="201">
        <v>0</v>
      </c>
      <c r="I388" s="201">
        <v>287705677.38999999</v>
      </c>
      <c r="J388" s="201">
        <v>0</v>
      </c>
      <c r="K388" s="201">
        <f t="shared" si="37"/>
        <v>287705677.38999999</v>
      </c>
      <c r="L388" s="201"/>
      <c r="M388" s="201"/>
      <c r="N388" s="201"/>
      <c r="O388" s="201"/>
      <c r="P388" s="201">
        <f t="shared" si="38"/>
        <v>287705677.38999999</v>
      </c>
      <c r="Q388" s="189"/>
    </row>
    <row r="389" spans="2:17">
      <c r="B389" s="194" t="s">
        <v>754</v>
      </c>
      <c r="C389" s="197" t="str">
        <f t="shared" si="36"/>
        <v>1.119.</v>
      </c>
      <c r="D389" s="189" t="s">
        <v>755</v>
      </c>
      <c r="E389" s="2">
        <v>0</v>
      </c>
      <c r="F389" s="201">
        <v>0</v>
      </c>
      <c r="G389" s="201">
        <v>244377265</v>
      </c>
      <c r="H389" s="201">
        <v>0</v>
      </c>
      <c r="I389" s="201">
        <v>244377265</v>
      </c>
      <c r="J389" s="201">
        <v>0</v>
      </c>
      <c r="K389" s="201">
        <f t="shared" si="37"/>
        <v>244377265</v>
      </c>
      <c r="L389" s="201"/>
      <c r="M389" s="201"/>
      <c r="N389" s="201"/>
      <c r="O389" s="201"/>
      <c r="P389" s="201">
        <f t="shared" si="38"/>
        <v>244377265</v>
      </c>
      <c r="Q389" s="189"/>
    </row>
    <row r="390" spans="2:17">
      <c r="B390" s="194" t="s">
        <v>756</v>
      </c>
      <c r="C390" s="197" t="str">
        <f t="shared" si="36"/>
        <v>1.119.</v>
      </c>
      <c r="D390" s="189" t="s">
        <v>757</v>
      </c>
      <c r="E390" s="2">
        <v>0</v>
      </c>
      <c r="F390" s="201">
        <v>0</v>
      </c>
      <c r="G390" s="201">
        <v>185224723.24000001</v>
      </c>
      <c r="H390" s="201">
        <v>0</v>
      </c>
      <c r="I390" s="201">
        <v>185224723.24000001</v>
      </c>
      <c r="J390" s="201">
        <v>0</v>
      </c>
      <c r="K390" s="201">
        <f t="shared" si="37"/>
        <v>185224723.24000001</v>
      </c>
      <c r="L390" s="201"/>
      <c r="M390" s="201"/>
      <c r="N390" s="201"/>
      <c r="O390" s="201"/>
      <c r="P390" s="201">
        <f t="shared" si="38"/>
        <v>185224723.24000001</v>
      </c>
      <c r="Q390" s="189"/>
    </row>
    <row r="391" spans="2:17">
      <c r="B391" s="194" t="s">
        <v>758</v>
      </c>
      <c r="C391" s="197" t="str">
        <f t="shared" si="36"/>
        <v>1.119.</v>
      </c>
      <c r="D391" s="189" t="s">
        <v>759</v>
      </c>
      <c r="E391" s="2">
        <v>0</v>
      </c>
      <c r="F391" s="201">
        <v>0</v>
      </c>
      <c r="G391" s="201">
        <v>327058454.82999998</v>
      </c>
      <c r="H391" s="201">
        <v>0</v>
      </c>
      <c r="I391" s="201">
        <v>327058454.82999998</v>
      </c>
      <c r="J391" s="201">
        <v>0</v>
      </c>
      <c r="K391" s="201">
        <f t="shared" si="37"/>
        <v>327058454.82999998</v>
      </c>
      <c r="L391" s="201"/>
      <c r="M391" s="201"/>
      <c r="N391" s="201"/>
      <c r="O391" s="201"/>
      <c r="P391" s="201">
        <f t="shared" si="38"/>
        <v>327058454.82999998</v>
      </c>
      <c r="Q391" s="189"/>
    </row>
    <row r="392" spans="2:17">
      <c r="B392" s="194" t="s">
        <v>760</v>
      </c>
      <c r="C392" s="197" t="str">
        <f t="shared" si="36"/>
        <v>1.119.</v>
      </c>
      <c r="D392" s="189" t="s">
        <v>761</v>
      </c>
      <c r="E392" s="2">
        <v>0</v>
      </c>
      <c r="F392" s="201">
        <v>0</v>
      </c>
      <c r="G392" s="201">
        <v>140663630</v>
      </c>
      <c r="H392" s="201">
        <v>0</v>
      </c>
      <c r="I392" s="201">
        <v>140663630</v>
      </c>
      <c r="J392" s="201">
        <v>0</v>
      </c>
      <c r="K392" s="201">
        <f t="shared" si="37"/>
        <v>140663630</v>
      </c>
      <c r="L392" s="201"/>
      <c r="M392" s="201"/>
      <c r="N392" s="201"/>
      <c r="O392" s="201"/>
      <c r="P392" s="201">
        <f t="shared" si="38"/>
        <v>140663630</v>
      </c>
      <c r="Q392" s="189"/>
    </row>
    <row r="393" spans="2:17">
      <c r="B393" s="194" t="s">
        <v>762</v>
      </c>
      <c r="C393" s="197" t="str">
        <f t="shared" si="36"/>
        <v>1.119.</v>
      </c>
      <c r="D393" s="189" t="s">
        <v>763</v>
      </c>
      <c r="E393" s="2">
        <v>0</v>
      </c>
      <c r="F393" s="201">
        <v>0</v>
      </c>
      <c r="G393" s="201">
        <v>2370954.67</v>
      </c>
      <c r="H393" s="201">
        <v>0</v>
      </c>
      <c r="I393" s="201">
        <v>2370954.67</v>
      </c>
      <c r="J393" s="201">
        <v>0</v>
      </c>
      <c r="K393" s="201">
        <f t="shared" si="37"/>
        <v>2370954.67</v>
      </c>
      <c r="L393" s="201"/>
      <c r="M393" s="201"/>
      <c r="N393" s="201"/>
      <c r="O393" s="201"/>
      <c r="P393" s="201">
        <f t="shared" si="38"/>
        <v>2370954.67</v>
      </c>
      <c r="Q393" s="189"/>
    </row>
    <row r="394" spans="2:17">
      <c r="B394" s="194" t="s">
        <v>764</v>
      </c>
      <c r="C394" s="197" t="str">
        <f t="shared" si="36"/>
        <v>1.119.</v>
      </c>
      <c r="D394" s="189" t="s">
        <v>765</v>
      </c>
      <c r="E394" s="2">
        <v>0</v>
      </c>
      <c r="F394" s="201">
        <v>0</v>
      </c>
      <c r="G394" s="201">
        <v>22000000</v>
      </c>
      <c r="H394" s="201">
        <v>0</v>
      </c>
      <c r="I394" s="201">
        <v>22000000</v>
      </c>
      <c r="J394" s="201">
        <v>0</v>
      </c>
      <c r="K394" s="201">
        <f t="shared" si="37"/>
        <v>22000000</v>
      </c>
      <c r="L394" s="201"/>
      <c r="M394" s="201"/>
      <c r="N394" s="201"/>
      <c r="O394" s="201"/>
      <c r="P394" s="201">
        <f t="shared" si="38"/>
        <v>22000000</v>
      </c>
      <c r="Q394" s="189"/>
    </row>
    <row r="395" spans="2:17">
      <c r="B395" s="194" t="s">
        <v>766</v>
      </c>
      <c r="C395" s="197" t="str">
        <f t="shared" si="36"/>
        <v>1.119.</v>
      </c>
      <c r="D395" s="189" t="s">
        <v>767</v>
      </c>
      <c r="E395" s="2">
        <v>0</v>
      </c>
      <c r="F395" s="201">
        <v>0</v>
      </c>
      <c r="G395" s="201">
        <v>24402257.91</v>
      </c>
      <c r="H395" s="201">
        <v>0</v>
      </c>
      <c r="I395" s="201">
        <v>24402257.91</v>
      </c>
      <c r="J395" s="201">
        <v>0</v>
      </c>
      <c r="K395" s="201">
        <f t="shared" si="37"/>
        <v>24402257.91</v>
      </c>
      <c r="L395" s="201"/>
      <c r="M395" s="201"/>
      <c r="N395" s="201"/>
      <c r="O395" s="201"/>
      <c r="P395" s="201">
        <f t="shared" si="38"/>
        <v>24402257.91</v>
      </c>
      <c r="Q395" s="189"/>
    </row>
    <row r="396" spans="2:17">
      <c r="B396" s="194" t="s">
        <v>768</v>
      </c>
      <c r="C396" s="197" t="str">
        <f t="shared" si="36"/>
        <v>1.119.</v>
      </c>
      <c r="D396" s="189" t="s">
        <v>769</v>
      </c>
      <c r="E396" s="2">
        <v>0</v>
      </c>
      <c r="F396" s="201">
        <v>0</v>
      </c>
      <c r="G396" s="201">
        <v>13120005</v>
      </c>
      <c r="H396" s="201">
        <v>0</v>
      </c>
      <c r="I396" s="201">
        <v>13120005</v>
      </c>
      <c r="J396" s="201">
        <v>0</v>
      </c>
      <c r="K396" s="201">
        <f t="shared" si="37"/>
        <v>13120005</v>
      </c>
      <c r="L396" s="201"/>
      <c r="M396" s="201"/>
      <c r="N396" s="201"/>
      <c r="O396" s="201"/>
      <c r="P396" s="201">
        <f t="shared" si="38"/>
        <v>13120005</v>
      </c>
      <c r="Q396" s="189"/>
    </row>
    <row r="397" spans="2:17">
      <c r="B397" s="194" t="s">
        <v>770</v>
      </c>
      <c r="C397" s="197" t="str">
        <f t="shared" si="36"/>
        <v>1.119.</v>
      </c>
      <c r="D397" s="189" t="s">
        <v>771</v>
      </c>
      <c r="E397" s="2">
        <v>0</v>
      </c>
      <c r="F397" s="201">
        <v>0</v>
      </c>
      <c r="G397" s="201">
        <v>1105720</v>
      </c>
      <c r="H397" s="201">
        <v>0</v>
      </c>
      <c r="I397" s="201">
        <v>1105720</v>
      </c>
      <c r="J397" s="201">
        <v>0</v>
      </c>
      <c r="K397" s="201">
        <f t="shared" si="37"/>
        <v>1105720</v>
      </c>
      <c r="L397" s="201"/>
      <c r="M397" s="201"/>
      <c r="N397" s="201"/>
      <c r="O397" s="201"/>
      <c r="P397" s="201">
        <f t="shared" si="38"/>
        <v>1105720</v>
      </c>
      <c r="Q397" s="189"/>
    </row>
    <row r="398" spans="2:17">
      <c r="B398" s="194" t="s">
        <v>772</v>
      </c>
      <c r="C398" s="197" t="str">
        <f t="shared" si="36"/>
        <v>1.119.</v>
      </c>
      <c r="D398" s="189" t="s">
        <v>773</v>
      </c>
      <c r="E398" s="2">
        <v>0</v>
      </c>
      <c r="F398" s="201">
        <v>0</v>
      </c>
      <c r="G398" s="201">
        <v>3040730</v>
      </c>
      <c r="H398" s="201">
        <v>0</v>
      </c>
      <c r="I398" s="201">
        <v>3040730</v>
      </c>
      <c r="J398" s="201">
        <v>0</v>
      </c>
      <c r="K398" s="201">
        <f t="shared" si="37"/>
        <v>3040730</v>
      </c>
      <c r="L398" s="201"/>
      <c r="M398" s="201"/>
      <c r="N398" s="201"/>
      <c r="O398" s="201"/>
      <c r="P398" s="201">
        <f t="shared" si="38"/>
        <v>3040730</v>
      </c>
      <c r="Q398" s="189"/>
    </row>
    <row r="399" spans="2:17">
      <c r="B399" s="194" t="s">
        <v>774</v>
      </c>
      <c r="C399" s="197" t="str">
        <f t="shared" si="36"/>
        <v>1.119.</v>
      </c>
      <c r="D399" s="189" t="s">
        <v>775</v>
      </c>
      <c r="E399" s="2">
        <v>0</v>
      </c>
      <c r="F399" s="201">
        <v>0</v>
      </c>
      <c r="G399" s="201">
        <v>414645</v>
      </c>
      <c r="H399" s="201">
        <v>0</v>
      </c>
      <c r="I399" s="201">
        <v>414645</v>
      </c>
      <c r="J399" s="201">
        <v>0</v>
      </c>
      <c r="K399" s="201">
        <f t="shared" si="37"/>
        <v>414645</v>
      </c>
      <c r="L399" s="201"/>
      <c r="M399" s="201"/>
      <c r="N399" s="201"/>
      <c r="O399" s="201"/>
      <c r="P399" s="201">
        <f t="shared" si="38"/>
        <v>414645</v>
      </c>
      <c r="Q399" s="189"/>
    </row>
    <row r="400" spans="2:17">
      <c r="B400" s="194" t="s">
        <v>776</v>
      </c>
      <c r="C400" s="197" t="str">
        <f t="shared" si="36"/>
        <v>1,119,</v>
      </c>
      <c r="D400" s="189" t="s">
        <v>777</v>
      </c>
      <c r="E400" s="2">
        <v>0</v>
      </c>
      <c r="F400" s="201">
        <v>0</v>
      </c>
      <c r="G400" s="201">
        <v>2042820</v>
      </c>
      <c r="H400" s="201">
        <v>0</v>
      </c>
      <c r="I400" s="201">
        <v>2042820</v>
      </c>
      <c r="J400" s="201">
        <v>0</v>
      </c>
      <c r="K400" s="201">
        <f t="shared" si="37"/>
        <v>2042820</v>
      </c>
      <c r="L400" s="201"/>
      <c r="M400" s="201"/>
      <c r="N400" s="201"/>
      <c r="O400" s="201"/>
      <c r="P400" s="201">
        <f t="shared" si="38"/>
        <v>2042820</v>
      </c>
      <c r="Q400" s="189"/>
    </row>
    <row r="401" spans="2:17">
      <c r="B401" s="194" t="s">
        <v>778</v>
      </c>
      <c r="C401" s="197" t="str">
        <f t="shared" si="36"/>
        <v>1.119.</v>
      </c>
      <c r="D401" s="189" t="s">
        <v>779</v>
      </c>
      <c r="E401" s="2">
        <v>0</v>
      </c>
      <c r="F401" s="201">
        <v>0</v>
      </c>
      <c r="G401" s="201">
        <v>351500</v>
      </c>
      <c r="H401" s="201">
        <v>0</v>
      </c>
      <c r="I401" s="201">
        <v>351500</v>
      </c>
      <c r="J401" s="201">
        <v>0</v>
      </c>
      <c r="K401" s="201">
        <f t="shared" si="37"/>
        <v>351500</v>
      </c>
      <c r="L401" s="201"/>
      <c r="M401" s="201"/>
      <c r="N401" s="201"/>
      <c r="O401" s="201"/>
      <c r="P401" s="201">
        <f t="shared" si="38"/>
        <v>351500</v>
      </c>
      <c r="Q401" s="189"/>
    </row>
    <row r="402" spans="2:17">
      <c r="B402" s="194" t="s">
        <v>780</v>
      </c>
      <c r="C402" s="197" t="str">
        <f t="shared" si="36"/>
        <v>1.119.</v>
      </c>
      <c r="D402" s="189" t="s">
        <v>781</v>
      </c>
      <c r="E402" s="2">
        <v>0</v>
      </c>
      <c r="F402" s="201">
        <v>0</v>
      </c>
      <c r="G402" s="201">
        <v>10351160</v>
      </c>
      <c r="H402" s="201">
        <v>0</v>
      </c>
      <c r="I402" s="201">
        <v>10351160</v>
      </c>
      <c r="J402" s="201">
        <v>0</v>
      </c>
      <c r="K402" s="201">
        <f t="shared" si="37"/>
        <v>10351160</v>
      </c>
      <c r="L402" s="201"/>
      <c r="M402" s="201"/>
      <c r="N402" s="201"/>
      <c r="O402" s="201"/>
      <c r="P402" s="201">
        <f t="shared" si="38"/>
        <v>10351160</v>
      </c>
      <c r="Q402" s="189"/>
    </row>
    <row r="403" spans="2:17">
      <c r="B403" s="194" t="s">
        <v>782</v>
      </c>
      <c r="C403" s="197" t="str">
        <f t="shared" si="36"/>
        <v>1.119.</v>
      </c>
      <c r="D403" s="189" t="s">
        <v>783</v>
      </c>
      <c r="E403" s="2">
        <v>0</v>
      </c>
      <c r="F403" s="201">
        <v>0</v>
      </c>
      <c r="G403" s="201">
        <v>11183140</v>
      </c>
      <c r="H403" s="201">
        <v>0</v>
      </c>
      <c r="I403" s="201">
        <v>11183140</v>
      </c>
      <c r="J403" s="201">
        <v>0</v>
      </c>
      <c r="K403" s="201">
        <f t="shared" si="37"/>
        <v>11183140</v>
      </c>
      <c r="L403" s="201"/>
      <c r="M403" s="201"/>
      <c r="N403" s="201"/>
      <c r="O403" s="201"/>
      <c r="P403" s="201">
        <f t="shared" si="38"/>
        <v>11183140</v>
      </c>
      <c r="Q403" s="189"/>
    </row>
    <row r="404" spans="2:17">
      <c r="B404" s="194" t="s">
        <v>784</v>
      </c>
      <c r="C404" s="197" t="str">
        <f t="shared" si="36"/>
        <v>1.119.</v>
      </c>
      <c r="D404" s="189" t="s">
        <v>785</v>
      </c>
      <c r="E404" s="2">
        <v>0</v>
      </c>
      <c r="F404" s="201">
        <v>0</v>
      </c>
      <c r="G404" s="201">
        <v>6678500</v>
      </c>
      <c r="H404" s="201">
        <v>0</v>
      </c>
      <c r="I404" s="201">
        <v>6678500</v>
      </c>
      <c r="J404" s="201">
        <v>0</v>
      </c>
      <c r="K404" s="201">
        <f t="shared" si="37"/>
        <v>6678500</v>
      </c>
      <c r="L404" s="201"/>
      <c r="M404" s="201"/>
      <c r="N404" s="201"/>
      <c r="O404" s="201"/>
      <c r="P404" s="201">
        <f t="shared" si="38"/>
        <v>6678500</v>
      </c>
      <c r="Q404" s="189"/>
    </row>
    <row r="405" spans="2:17">
      <c r="B405" s="194" t="s">
        <v>786</v>
      </c>
      <c r="C405" s="197" t="str">
        <f t="shared" si="36"/>
        <v>1.119.</v>
      </c>
      <c r="D405" s="189" t="s">
        <v>787</v>
      </c>
      <c r="E405" s="2">
        <v>0</v>
      </c>
      <c r="F405" s="201">
        <v>0</v>
      </c>
      <c r="G405" s="201">
        <v>4372400</v>
      </c>
      <c r="H405" s="201">
        <v>0</v>
      </c>
      <c r="I405" s="201">
        <v>4372400</v>
      </c>
      <c r="J405" s="201">
        <v>0</v>
      </c>
      <c r="K405" s="201">
        <f t="shared" si="37"/>
        <v>4372400</v>
      </c>
      <c r="L405" s="201"/>
      <c r="M405" s="201"/>
      <c r="N405" s="201"/>
      <c r="O405" s="201"/>
      <c r="P405" s="201">
        <f t="shared" si="38"/>
        <v>4372400</v>
      </c>
      <c r="Q405" s="189"/>
    </row>
    <row r="406" spans="2:17">
      <c r="B406" s="194" t="s">
        <v>788</v>
      </c>
      <c r="C406" s="197" t="str">
        <f t="shared" si="36"/>
        <v>1.119.</v>
      </c>
      <c r="D406" s="189" t="s">
        <v>789</v>
      </c>
      <c r="E406" s="2">
        <v>0</v>
      </c>
      <c r="F406" s="201">
        <v>0</v>
      </c>
      <c r="G406" s="201">
        <v>17592290</v>
      </c>
      <c r="H406" s="201">
        <v>0</v>
      </c>
      <c r="I406" s="201">
        <v>17592290</v>
      </c>
      <c r="J406" s="201">
        <v>0</v>
      </c>
      <c r="K406" s="201">
        <f t="shared" si="37"/>
        <v>17592290</v>
      </c>
      <c r="L406" s="201"/>
      <c r="M406" s="201"/>
      <c r="N406" s="201"/>
      <c r="O406" s="201"/>
      <c r="P406" s="201">
        <f t="shared" si="38"/>
        <v>17592290</v>
      </c>
      <c r="Q406" s="189"/>
    </row>
    <row r="407" spans="2:17">
      <c r="B407" s="194" t="s">
        <v>790</v>
      </c>
      <c r="C407" s="197" t="str">
        <f t="shared" si="36"/>
        <v>1.119.</v>
      </c>
      <c r="D407" s="189" t="s">
        <v>791</v>
      </c>
      <c r="E407" s="2">
        <v>0</v>
      </c>
      <c r="F407" s="201">
        <v>0</v>
      </c>
      <c r="G407" s="201">
        <v>1702000</v>
      </c>
      <c r="H407" s="201">
        <v>0</v>
      </c>
      <c r="I407" s="201">
        <v>1702000</v>
      </c>
      <c r="J407" s="201">
        <v>0</v>
      </c>
      <c r="K407" s="201">
        <f t="shared" si="37"/>
        <v>1702000</v>
      </c>
      <c r="L407" s="201"/>
      <c r="M407" s="201"/>
      <c r="N407" s="201"/>
      <c r="O407" s="201"/>
      <c r="P407" s="201">
        <f t="shared" si="38"/>
        <v>1702000</v>
      </c>
      <c r="Q407" s="189"/>
    </row>
    <row r="408" spans="2:17">
      <c r="B408" s="194" t="s">
        <v>792</v>
      </c>
      <c r="C408" s="197" t="str">
        <f t="shared" si="36"/>
        <v>1.119.</v>
      </c>
      <c r="D408" s="189" t="s">
        <v>793</v>
      </c>
      <c r="E408" s="2">
        <v>0</v>
      </c>
      <c r="F408" s="201">
        <v>0</v>
      </c>
      <c r="G408" s="201">
        <v>1776000</v>
      </c>
      <c r="H408" s="201">
        <v>0</v>
      </c>
      <c r="I408" s="201">
        <v>1776000</v>
      </c>
      <c r="J408" s="201">
        <v>0</v>
      </c>
      <c r="K408" s="201">
        <f t="shared" si="37"/>
        <v>1776000</v>
      </c>
      <c r="L408" s="201"/>
      <c r="M408" s="201"/>
      <c r="N408" s="201"/>
      <c r="O408" s="201"/>
      <c r="P408" s="201">
        <f t="shared" si="38"/>
        <v>1776000</v>
      </c>
      <c r="Q408" s="189"/>
    </row>
    <row r="409" spans="2:17">
      <c r="B409" s="194" t="s">
        <v>794</v>
      </c>
      <c r="C409" s="197" t="str">
        <f t="shared" si="36"/>
        <v>1.119.</v>
      </c>
      <c r="D409" s="189" t="s">
        <v>795</v>
      </c>
      <c r="E409" s="2">
        <v>0</v>
      </c>
      <c r="F409" s="201">
        <v>0</v>
      </c>
      <c r="G409" s="201">
        <v>12741410</v>
      </c>
      <c r="H409" s="201">
        <v>0</v>
      </c>
      <c r="I409" s="201">
        <v>12741410</v>
      </c>
      <c r="J409" s="201">
        <v>0</v>
      </c>
      <c r="K409" s="201">
        <f t="shared" si="37"/>
        <v>12741410</v>
      </c>
      <c r="L409" s="201"/>
      <c r="M409" s="201"/>
      <c r="N409" s="201"/>
      <c r="O409" s="201"/>
      <c r="P409" s="201">
        <f t="shared" si="38"/>
        <v>12741410</v>
      </c>
      <c r="Q409" s="189"/>
    </row>
    <row r="410" spans="2:17">
      <c r="B410" s="194" t="s">
        <v>796</v>
      </c>
      <c r="C410" s="197" t="str">
        <f t="shared" si="36"/>
        <v>1.119.</v>
      </c>
      <c r="D410" s="189" t="s">
        <v>797</v>
      </c>
      <c r="E410" s="2">
        <v>0</v>
      </c>
      <c r="F410" s="201">
        <v>0</v>
      </c>
      <c r="G410" s="201">
        <v>1787040</v>
      </c>
      <c r="H410" s="201">
        <v>0</v>
      </c>
      <c r="I410" s="201">
        <v>1787040</v>
      </c>
      <c r="J410" s="201">
        <v>0</v>
      </c>
      <c r="K410" s="201">
        <f t="shared" si="37"/>
        <v>1787040</v>
      </c>
      <c r="L410" s="201"/>
      <c r="M410" s="201"/>
      <c r="N410" s="201"/>
      <c r="O410" s="201"/>
      <c r="P410" s="201">
        <f t="shared" si="38"/>
        <v>1787040</v>
      </c>
      <c r="Q410" s="189"/>
    </row>
    <row r="411" spans="2:17">
      <c r="B411" s="194" t="s">
        <v>798</v>
      </c>
      <c r="C411" s="197" t="str">
        <f t="shared" si="36"/>
        <v>1.119.</v>
      </c>
      <c r="D411" s="189" t="s">
        <v>799</v>
      </c>
      <c r="E411" s="2">
        <v>0</v>
      </c>
      <c r="F411" s="201">
        <v>0</v>
      </c>
      <c r="G411" s="201">
        <v>3686990</v>
      </c>
      <c r="H411" s="201">
        <v>0</v>
      </c>
      <c r="I411" s="201">
        <v>3686990</v>
      </c>
      <c r="J411" s="201">
        <v>0</v>
      </c>
      <c r="K411" s="201">
        <f t="shared" si="37"/>
        <v>3686990</v>
      </c>
      <c r="L411" s="201"/>
      <c r="M411" s="201"/>
      <c r="N411" s="201"/>
      <c r="O411" s="201"/>
      <c r="P411" s="201">
        <f t="shared" si="38"/>
        <v>3686990</v>
      </c>
      <c r="Q411" s="189"/>
    </row>
    <row r="412" spans="2:17">
      <c r="B412" s="194" t="s">
        <v>800</v>
      </c>
      <c r="C412" s="197" t="str">
        <f t="shared" si="36"/>
        <v>1.119.</v>
      </c>
      <c r="D412" s="189" t="s">
        <v>801</v>
      </c>
      <c r="E412" s="2">
        <v>0</v>
      </c>
      <c r="F412" s="201">
        <v>0</v>
      </c>
      <c r="G412" s="201">
        <v>2072000</v>
      </c>
      <c r="H412" s="201">
        <v>0</v>
      </c>
      <c r="I412" s="201">
        <v>2072000</v>
      </c>
      <c r="J412" s="201">
        <v>0</v>
      </c>
      <c r="K412" s="201">
        <f t="shared" si="37"/>
        <v>2072000</v>
      </c>
      <c r="L412" s="201"/>
      <c r="M412" s="201"/>
      <c r="N412" s="201"/>
      <c r="O412" s="201"/>
      <c r="P412" s="201">
        <f t="shared" si="38"/>
        <v>2072000</v>
      </c>
      <c r="Q412" s="189"/>
    </row>
    <row r="413" spans="2:17">
      <c r="B413" s="194" t="s">
        <v>802</v>
      </c>
      <c r="C413" s="197" t="str">
        <f t="shared" si="36"/>
        <v>1.119.</v>
      </c>
      <c r="D413" s="189" t="s">
        <v>803</v>
      </c>
      <c r="E413" s="2">
        <v>0</v>
      </c>
      <c r="F413" s="201">
        <v>0</v>
      </c>
      <c r="G413" s="201">
        <v>5907470</v>
      </c>
      <c r="H413" s="201">
        <v>0</v>
      </c>
      <c r="I413" s="201">
        <v>5907470</v>
      </c>
      <c r="J413" s="201">
        <v>0</v>
      </c>
      <c r="K413" s="201">
        <f t="shared" si="37"/>
        <v>5907470</v>
      </c>
      <c r="L413" s="201"/>
      <c r="M413" s="201"/>
      <c r="N413" s="201"/>
      <c r="O413" s="201"/>
      <c r="P413" s="201">
        <f t="shared" si="38"/>
        <v>5907470</v>
      </c>
      <c r="Q413" s="189"/>
    </row>
    <row r="414" spans="2:17">
      <c r="B414" s="194" t="s">
        <v>804</v>
      </c>
      <c r="C414" s="197" t="str">
        <f t="shared" si="36"/>
        <v>1.119.</v>
      </c>
      <c r="D414" s="189" t="s">
        <v>805</v>
      </c>
      <c r="E414" s="2">
        <v>0</v>
      </c>
      <c r="F414" s="201">
        <v>0</v>
      </c>
      <c r="G414" s="201">
        <v>481405.46</v>
      </c>
      <c r="H414" s="201">
        <v>0</v>
      </c>
      <c r="I414" s="201">
        <v>481405.46</v>
      </c>
      <c r="J414" s="201">
        <v>0</v>
      </c>
      <c r="K414" s="201">
        <f t="shared" si="37"/>
        <v>481405.46</v>
      </c>
      <c r="L414" s="201"/>
      <c r="M414" s="201"/>
      <c r="N414" s="201"/>
      <c r="O414" s="201"/>
      <c r="P414" s="201">
        <f t="shared" si="38"/>
        <v>481405.46</v>
      </c>
      <c r="Q414" s="189"/>
    </row>
    <row r="415" spans="2:17">
      <c r="B415" s="194" t="s">
        <v>806</v>
      </c>
      <c r="C415" s="197" t="str">
        <f t="shared" si="36"/>
        <v>1.119.</v>
      </c>
      <c r="D415" s="189" t="s">
        <v>807</v>
      </c>
      <c r="E415" s="2">
        <v>0</v>
      </c>
      <c r="F415" s="201">
        <v>0</v>
      </c>
      <c r="G415" s="201">
        <v>389555</v>
      </c>
      <c r="H415" s="201">
        <v>0</v>
      </c>
      <c r="I415" s="201">
        <v>389555</v>
      </c>
      <c r="J415" s="201">
        <v>0</v>
      </c>
      <c r="K415" s="201">
        <f t="shared" si="37"/>
        <v>389555</v>
      </c>
      <c r="L415" s="201"/>
      <c r="M415" s="201"/>
      <c r="N415" s="201"/>
      <c r="O415" s="201"/>
      <c r="P415" s="201">
        <f t="shared" si="38"/>
        <v>389555</v>
      </c>
      <c r="Q415" s="189"/>
    </row>
    <row r="416" spans="2:17">
      <c r="B416" s="194" t="s">
        <v>808</v>
      </c>
      <c r="C416" s="197" t="str">
        <f t="shared" ref="C416:C479" si="39">LEFT(B416,6)</f>
        <v>1.119.</v>
      </c>
      <c r="D416" s="189" t="s">
        <v>809</v>
      </c>
      <c r="E416" s="2">
        <v>0</v>
      </c>
      <c r="F416" s="201">
        <v>0</v>
      </c>
      <c r="G416" s="201">
        <v>2707321.02</v>
      </c>
      <c r="H416" s="201">
        <v>0</v>
      </c>
      <c r="I416" s="201">
        <v>2707321.02</v>
      </c>
      <c r="J416" s="201">
        <v>0</v>
      </c>
      <c r="K416" s="201">
        <f t="shared" ref="K416:K479" si="40">E416+G416-F416-H416</f>
        <v>2707321.02</v>
      </c>
      <c r="L416" s="201"/>
      <c r="M416" s="201"/>
      <c r="N416" s="201"/>
      <c r="O416" s="201"/>
      <c r="P416" s="201">
        <f t="shared" ref="P416:P479" si="41">K416+M416-O416</f>
        <v>2707321.02</v>
      </c>
      <c r="Q416" s="189"/>
    </row>
    <row r="417" spans="2:17">
      <c r="B417" s="194" t="s">
        <v>810</v>
      </c>
      <c r="C417" s="197" t="str">
        <f t="shared" si="39"/>
        <v>1.119.</v>
      </c>
      <c r="D417" s="189" t="s">
        <v>811</v>
      </c>
      <c r="E417" s="2">
        <v>0</v>
      </c>
      <c r="F417" s="201">
        <v>0</v>
      </c>
      <c r="G417" s="201">
        <v>315920</v>
      </c>
      <c r="H417" s="201">
        <v>0</v>
      </c>
      <c r="I417" s="201">
        <v>315920</v>
      </c>
      <c r="J417" s="201">
        <v>0</v>
      </c>
      <c r="K417" s="201">
        <f t="shared" si="40"/>
        <v>315920</v>
      </c>
      <c r="L417" s="201"/>
      <c r="M417" s="201"/>
      <c r="N417" s="201"/>
      <c r="O417" s="201"/>
      <c r="P417" s="201">
        <f t="shared" si="41"/>
        <v>315920</v>
      </c>
      <c r="Q417" s="189"/>
    </row>
    <row r="418" spans="2:17">
      <c r="B418" s="194" t="s">
        <v>812</v>
      </c>
      <c r="C418" s="197" t="str">
        <f t="shared" si="39"/>
        <v>1.119.</v>
      </c>
      <c r="D418" s="189" t="s">
        <v>813</v>
      </c>
      <c r="E418" s="2">
        <v>0</v>
      </c>
      <c r="F418" s="201">
        <v>0</v>
      </c>
      <c r="G418" s="201">
        <v>236940</v>
      </c>
      <c r="H418" s="201">
        <v>0</v>
      </c>
      <c r="I418" s="201">
        <v>236940</v>
      </c>
      <c r="J418" s="201">
        <v>0</v>
      </c>
      <c r="K418" s="201">
        <f t="shared" si="40"/>
        <v>236940</v>
      </c>
      <c r="L418" s="201"/>
      <c r="M418" s="201"/>
      <c r="N418" s="201"/>
      <c r="O418" s="201"/>
      <c r="P418" s="201">
        <f t="shared" si="41"/>
        <v>236940</v>
      </c>
      <c r="Q418" s="189"/>
    </row>
    <row r="419" spans="2:17">
      <c r="B419" s="194" t="s">
        <v>814</v>
      </c>
      <c r="C419" s="197" t="str">
        <f t="shared" si="39"/>
        <v>1.119.</v>
      </c>
      <c r="D419" s="189" t="s">
        <v>815</v>
      </c>
      <c r="E419" s="2">
        <v>0</v>
      </c>
      <c r="F419" s="201">
        <v>0</v>
      </c>
      <c r="G419" s="201">
        <v>375155</v>
      </c>
      <c r="H419" s="201">
        <v>0</v>
      </c>
      <c r="I419" s="201">
        <v>375155</v>
      </c>
      <c r="J419" s="201">
        <v>0</v>
      </c>
      <c r="K419" s="201">
        <f t="shared" si="40"/>
        <v>375155</v>
      </c>
      <c r="L419" s="201"/>
      <c r="M419" s="201"/>
      <c r="N419" s="201"/>
      <c r="O419" s="201"/>
      <c r="P419" s="201">
        <f t="shared" si="41"/>
        <v>375155</v>
      </c>
      <c r="Q419" s="189"/>
    </row>
    <row r="420" spans="2:17">
      <c r="B420" s="194" t="s">
        <v>816</v>
      </c>
      <c r="C420" s="197" t="str">
        <f t="shared" si="39"/>
        <v>1.119.</v>
      </c>
      <c r="D420" s="189" t="s">
        <v>817</v>
      </c>
      <c r="E420" s="2">
        <v>0</v>
      </c>
      <c r="F420" s="201">
        <v>0</v>
      </c>
      <c r="G420" s="201">
        <v>378000</v>
      </c>
      <c r="H420" s="201">
        <v>0</v>
      </c>
      <c r="I420" s="201">
        <v>378000</v>
      </c>
      <c r="J420" s="201">
        <v>0</v>
      </c>
      <c r="K420" s="201">
        <f t="shared" si="40"/>
        <v>378000</v>
      </c>
      <c r="L420" s="201"/>
      <c r="M420" s="201"/>
      <c r="N420" s="201"/>
      <c r="O420" s="201"/>
      <c r="P420" s="201">
        <f t="shared" si="41"/>
        <v>378000</v>
      </c>
      <c r="Q420" s="189"/>
    </row>
    <row r="421" spans="2:17">
      <c r="B421" s="194" t="s">
        <v>818</v>
      </c>
      <c r="C421" s="197" t="str">
        <f t="shared" si="39"/>
        <v>1.119.</v>
      </c>
      <c r="D421" s="189" t="s">
        <v>819</v>
      </c>
      <c r="E421" s="2">
        <v>0</v>
      </c>
      <c r="F421" s="201">
        <v>0</v>
      </c>
      <c r="G421" s="201">
        <v>378000</v>
      </c>
      <c r="H421" s="201">
        <v>0</v>
      </c>
      <c r="I421" s="201">
        <v>378000</v>
      </c>
      <c r="J421" s="201">
        <v>0</v>
      </c>
      <c r="K421" s="201">
        <f t="shared" si="40"/>
        <v>378000</v>
      </c>
      <c r="L421" s="201"/>
      <c r="M421" s="201"/>
      <c r="N421" s="201"/>
      <c r="O421" s="201"/>
      <c r="P421" s="201">
        <f t="shared" si="41"/>
        <v>378000</v>
      </c>
      <c r="Q421" s="189"/>
    </row>
    <row r="422" spans="2:17">
      <c r="B422" s="194" t="s">
        <v>820</v>
      </c>
      <c r="C422" s="197" t="str">
        <f t="shared" si="39"/>
        <v>1.119.</v>
      </c>
      <c r="D422" s="189" t="s">
        <v>821</v>
      </c>
      <c r="E422" s="2">
        <v>0</v>
      </c>
      <c r="F422" s="201">
        <v>0</v>
      </c>
      <c r="G422" s="201">
        <v>378000</v>
      </c>
      <c r="H422" s="201">
        <v>0</v>
      </c>
      <c r="I422" s="201">
        <v>378000</v>
      </c>
      <c r="J422" s="201">
        <v>0</v>
      </c>
      <c r="K422" s="201">
        <f t="shared" si="40"/>
        <v>378000</v>
      </c>
      <c r="L422" s="201"/>
      <c r="M422" s="201"/>
      <c r="N422" s="201"/>
      <c r="O422" s="201"/>
      <c r="P422" s="201">
        <f t="shared" si="41"/>
        <v>378000</v>
      </c>
      <c r="Q422" s="189"/>
    </row>
    <row r="423" spans="2:17">
      <c r="B423" s="194" t="s">
        <v>822</v>
      </c>
      <c r="C423" s="197" t="str">
        <f t="shared" si="39"/>
        <v>1.119.</v>
      </c>
      <c r="D423" s="189" t="s">
        <v>823</v>
      </c>
      <c r="E423" s="2">
        <v>0</v>
      </c>
      <c r="F423" s="201">
        <v>0</v>
      </c>
      <c r="G423" s="201">
        <v>378000</v>
      </c>
      <c r="H423" s="201">
        <v>0</v>
      </c>
      <c r="I423" s="201">
        <v>378000</v>
      </c>
      <c r="J423" s="201">
        <v>0</v>
      </c>
      <c r="K423" s="201">
        <f t="shared" si="40"/>
        <v>378000</v>
      </c>
      <c r="L423" s="201"/>
      <c r="M423" s="201"/>
      <c r="N423" s="201"/>
      <c r="O423" s="201"/>
      <c r="P423" s="201">
        <f t="shared" si="41"/>
        <v>378000</v>
      </c>
      <c r="Q423" s="189"/>
    </row>
    <row r="424" spans="2:17">
      <c r="B424" s="194" t="s">
        <v>824</v>
      </c>
      <c r="C424" s="197" t="str">
        <f t="shared" si="39"/>
        <v>1.119.</v>
      </c>
      <c r="D424" s="189" t="s">
        <v>825</v>
      </c>
      <c r="E424" s="2">
        <v>63000</v>
      </c>
      <c r="F424" s="201">
        <v>0</v>
      </c>
      <c r="G424" s="201">
        <v>0</v>
      </c>
      <c r="H424" s="201">
        <v>0</v>
      </c>
      <c r="I424" s="201">
        <v>63000</v>
      </c>
      <c r="J424" s="201">
        <v>0</v>
      </c>
      <c r="K424" s="201">
        <f t="shared" si="40"/>
        <v>63000</v>
      </c>
      <c r="L424" s="201"/>
      <c r="M424" s="201"/>
      <c r="N424" s="201"/>
      <c r="O424" s="201"/>
      <c r="P424" s="201">
        <f t="shared" si="41"/>
        <v>63000</v>
      </c>
      <c r="Q424" s="189"/>
    </row>
    <row r="425" spans="2:17">
      <c r="B425" s="194" t="s">
        <v>826</v>
      </c>
      <c r="C425" s="197" t="str">
        <f t="shared" si="39"/>
        <v>1.119.</v>
      </c>
      <c r="D425" s="189" t="s">
        <v>827</v>
      </c>
      <c r="E425" s="2">
        <v>0</v>
      </c>
      <c r="F425" s="201">
        <v>0</v>
      </c>
      <c r="G425" s="201">
        <v>378000</v>
      </c>
      <c r="H425" s="201">
        <v>0</v>
      </c>
      <c r="I425" s="201">
        <v>378000</v>
      </c>
      <c r="J425" s="201">
        <v>0</v>
      </c>
      <c r="K425" s="201">
        <f t="shared" si="40"/>
        <v>378000</v>
      </c>
      <c r="L425" s="201"/>
      <c r="M425" s="201"/>
      <c r="N425" s="201"/>
      <c r="O425" s="201"/>
      <c r="P425" s="201">
        <f t="shared" si="41"/>
        <v>378000</v>
      </c>
      <c r="Q425" s="189"/>
    </row>
    <row r="426" spans="2:17">
      <c r="B426" s="194" t="s">
        <v>828</v>
      </c>
      <c r="C426" s="197" t="str">
        <f t="shared" si="39"/>
        <v>1.119.</v>
      </c>
      <c r="D426" s="189" t="s">
        <v>829</v>
      </c>
      <c r="E426" s="5">
        <v>0</v>
      </c>
      <c r="F426" s="204">
        <v>0</v>
      </c>
      <c r="G426" s="204">
        <v>10193380</v>
      </c>
      <c r="H426" s="204">
        <v>0</v>
      </c>
      <c r="I426" s="204">
        <v>10193380</v>
      </c>
      <c r="J426" s="204">
        <v>0</v>
      </c>
      <c r="K426" s="201">
        <f t="shared" si="40"/>
        <v>10193380</v>
      </c>
      <c r="L426" s="201"/>
      <c r="M426" s="204"/>
      <c r="N426" s="204"/>
      <c r="O426" s="204"/>
      <c r="P426" s="201">
        <f t="shared" si="41"/>
        <v>10193380</v>
      </c>
      <c r="Q426" s="189"/>
    </row>
    <row r="427" spans="2:17">
      <c r="B427" s="194" t="s">
        <v>830</v>
      </c>
      <c r="C427" s="197" t="str">
        <f t="shared" si="39"/>
        <v>1.119.</v>
      </c>
      <c r="D427" s="189" t="s">
        <v>831</v>
      </c>
      <c r="E427" s="2">
        <v>0</v>
      </c>
      <c r="F427" s="201">
        <v>0</v>
      </c>
      <c r="G427" s="201">
        <v>94500</v>
      </c>
      <c r="H427" s="201">
        <v>0</v>
      </c>
      <c r="I427" s="201">
        <v>94500</v>
      </c>
      <c r="J427" s="201">
        <v>0</v>
      </c>
      <c r="K427" s="201">
        <f t="shared" si="40"/>
        <v>94500</v>
      </c>
      <c r="L427" s="201"/>
      <c r="M427" s="201"/>
      <c r="N427" s="201"/>
      <c r="O427" s="201"/>
      <c r="P427" s="201">
        <f t="shared" si="41"/>
        <v>94500</v>
      </c>
      <c r="Q427" s="189"/>
    </row>
    <row r="428" spans="2:17">
      <c r="B428" s="194" t="s">
        <v>832</v>
      </c>
      <c r="C428" s="197" t="str">
        <f t="shared" si="39"/>
        <v>1.119.</v>
      </c>
      <c r="D428" s="189" t="s">
        <v>833</v>
      </c>
      <c r="E428" s="2">
        <v>0</v>
      </c>
      <c r="F428" s="201">
        <v>0</v>
      </c>
      <c r="G428" s="201">
        <v>554250</v>
      </c>
      <c r="H428" s="201">
        <v>0</v>
      </c>
      <c r="I428" s="201">
        <v>554250</v>
      </c>
      <c r="J428" s="201">
        <v>0</v>
      </c>
      <c r="K428" s="201">
        <f t="shared" si="40"/>
        <v>554250</v>
      </c>
      <c r="L428" s="201"/>
      <c r="M428" s="201"/>
      <c r="N428" s="201"/>
      <c r="O428" s="201"/>
      <c r="P428" s="201">
        <f t="shared" si="41"/>
        <v>554250</v>
      </c>
      <c r="Q428" s="189"/>
    </row>
    <row r="429" spans="2:17">
      <c r="B429" s="194" t="s">
        <v>834</v>
      </c>
      <c r="C429" s="197" t="str">
        <f t="shared" si="39"/>
        <v>1.119.</v>
      </c>
      <c r="D429" s="189" t="s">
        <v>835</v>
      </c>
      <c r="E429" s="2">
        <v>0</v>
      </c>
      <c r="F429" s="201">
        <v>0</v>
      </c>
      <c r="G429" s="201">
        <v>5301000</v>
      </c>
      <c r="H429" s="201">
        <v>0</v>
      </c>
      <c r="I429" s="201">
        <v>5301000</v>
      </c>
      <c r="J429" s="201">
        <v>0</v>
      </c>
      <c r="K429" s="201">
        <f t="shared" si="40"/>
        <v>5301000</v>
      </c>
      <c r="L429" s="201"/>
      <c r="M429" s="201"/>
      <c r="N429" s="201"/>
      <c r="O429" s="201"/>
      <c r="P429" s="201">
        <f t="shared" si="41"/>
        <v>5301000</v>
      </c>
      <c r="Q429" s="189"/>
    </row>
    <row r="430" spans="2:17">
      <c r="B430" s="194" t="s">
        <v>836</v>
      </c>
      <c r="C430" s="197" t="str">
        <f t="shared" si="39"/>
        <v>1.119.</v>
      </c>
      <c r="D430" s="189" t="s">
        <v>837</v>
      </c>
      <c r="E430" s="2">
        <v>0</v>
      </c>
      <c r="F430" s="201">
        <v>0</v>
      </c>
      <c r="G430" s="201">
        <v>1083500</v>
      </c>
      <c r="H430" s="201">
        <v>0</v>
      </c>
      <c r="I430" s="201">
        <v>1083500</v>
      </c>
      <c r="J430" s="201">
        <v>0</v>
      </c>
      <c r="K430" s="201">
        <f t="shared" si="40"/>
        <v>1083500</v>
      </c>
      <c r="L430" s="201"/>
      <c r="M430" s="201"/>
      <c r="N430" s="201"/>
      <c r="O430" s="201"/>
      <c r="P430" s="201">
        <f t="shared" si="41"/>
        <v>1083500</v>
      </c>
      <c r="Q430" s="189"/>
    </row>
    <row r="431" spans="2:17">
      <c r="B431" s="194" t="s">
        <v>838</v>
      </c>
      <c r="C431" s="197" t="str">
        <f t="shared" si="39"/>
        <v>1.119.</v>
      </c>
      <c r="D431" s="189" t="s">
        <v>839</v>
      </c>
      <c r="E431" s="2">
        <v>0</v>
      </c>
      <c r="F431" s="201">
        <v>0</v>
      </c>
      <c r="G431" s="201">
        <v>406250</v>
      </c>
      <c r="H431" s="201">
        <v>0</v>
      </c>
      <c r="I431" s="201">
        <v>406250</v>
      </c>
      <c r="J431" s="201">
        <v>0</v>
      </c>
      <c r="K431" s="201">
        <f t="shared" si="40"/>
        <v>406250</v>
      </c>
      <c r="L431" s="201"/>
      <c r="M431" s="201"/>
      <c r="N431" s="201"/>
      <c r="O431" s="201"/>
      <c r="P431" s="201">
        <f t="shared" si="41"/>
        <v>406250</v>
      </c>
      <c r="Q431" s="189"/>
    </row>
    <row r="432" spans="2:17">
      <c r="B432" s="194" t="s">
        <v>840</v>
      </c>
      <c r="C432" s="197" t="str">
        <f t="shared" si="39"/>
        <v>1.119.</v>
      </c>
      <c r="D432" s="189" t="s">
        <v>841</v>
      </c>
      <c r="E432" s="2">
        <v>0</v>
      </c>
      <c r="F432" s="201">
        <v>0</v>
      </c>
      <c r="G432" s="201">
        <v>1013386</v>
      </c>
      <c r="H432" s="201">
        <v>0</v>
      </c>
      <c r="I432" s="201">
        <v>1013386</v>
      </c>
      <c r="J432" s="201">
        <v>0</v>
      </c>
      <c r="K432" s="201">
        <f t="shared" si="40"/>
        <v>1013386</v>
      </c>
      <c r="L432" s="201"/>
      <c r="M432" s="201"/>
      <c r="N432" s="201"/>
      <c r="O432" s="201"/>
      <c r="P432" s="201">
        <f t="shared" si="41"/>
        <v>1013386</v>
      </c>
      <c r="Q432" s="189"/>
    </row>
    <row r="433" spans="2:17">
      <c r="B433" s="194" t="s">
        <v>842</v>
      </c>
      <c r="C433" s="197" t="str">
        <f t="shared" si="39"/>
        <v>1.119.</v>
      </c>
      <c r="D433" s="189" t="s">
        <v>843</v>
      </c>
      <c r="E433" s="2">
        <v>0</v>
      </c>
      <c r="F433" s="201">
        <v>0</v>
      </c>
      <c r="G433" s="201">
        <v>649264</v>
      </c>
      <c r="H433" s="201">
        <v>0</v>
      </c>
      <c r="I433" s="201">
        <v>649264</v>
      </c>
      <c r="J433" s="201">
        <v>0</v>
      </c>
      <c r="K433" s="201">
        <f t="shared" si="40"/>
        <v>649264</v>
      </c>
      <c r="L433" s="201"/>
      <c r="M433" s="201"/>
      <c r="N433" s="201"/>
      <c r="O433" s="201"/>
      <c r="P433" s="201">
        <f t="shared" si="41"/>
        <v>649264</v>
      </c>
      <c r="Q433" s="189"/>
    </row>
    <row r="434" spans="2:17">
      <c r="B434" s="194" t="s">
        <v>844</v>
      </c>
      <c r="C434" s="197" t="str">
        <f t="shared" si="39"/>
        <v>1.119.</v>
      </c>
      <c r="D434" s="189" t="s">
        <v>845</v>
      </c>
      <c r="E434" s="2">
        <v>0</v>
      </c>
      <c r="F434" s="201">
        <v>0</v>
      </c>
      <c r="G434" s="201">
        <v>1010680</v>
      </c>
      <c r="H434" s="201">
        <v>0</v>
      </c>
      <c r="I434" s="201">
        <v>1010680</v>
      </c>
      <c r="J434" s="201">
        <v>0</v>
      </c>
      <c r="K434" s="201">
        <f t="shared" si="40"/>
        <v>1010680</v>
      </c>
      <c r="L434" s="201"/>
      <c r="M434" s="201"/>
      <c r="N434" s="201"/>
      <c r="O434" s="201"/>
      <c r="P434" s="201">
        <f t="shared" si="41"/>
        <v>1010680</v>
      </c>
      <c r="Q434" s="189"/>
    </row>
    <row r="435" spans="2:17">
      <c r="B435" s="194" t="s">
        <v>846</v>
      </c>
      <c r="C435" s="197" t="str">
        <f t="shared" si="39"/>
        <v>1.119.</v>
      </c>
      <c r="D435" s="189" t="s">
        <v>847</v>
      </c>
      <c r="E435" s="2">
        <v>0</v>
      </c>
      <c r="F435" s="201">
        <v>0</v>
      </c>
      <c r="G435" s="201">
        <v>510752</v>
      </c>
      <c r="H435" s="201">
        <v>0</v>
      </c>
      <c r="I435" s="201">
        <v>510752</v>
      </c>
      <c r="J435" s="201">
        <v>0</v>
      </c>
      <c r="K435" s="201">
        <f t="shared" si="40"/>
        <v>510752</v>
      </c>
      <c r="L435" s="201"/>
      <c r="M435" s="201"/>
      <c r="N435" s="201"/>
      <c r="O435" s="201"/>
      <c r="P435" s="201">
        <f t="shared" si="41"/>
        <v>510752</v>
      </c>
      <c r="Q435" s="189"/>
    </row>
    <row r="436" spans="2:17">
      <c r="B436" s="194" t="s">
        <v>848</v>
      </c>
      <c r="C436" s="197" t="str">
        <f t="shared" si="39"/>
        <v>1.119.</v>
      </c>
      <c r="D436" s="189" t="s">
        <v>849</v>
      </c>
      <c r="E436" s="2">
        <v>0</v>
      </c>
      <c r="F436" s="201">
        <v>0</v>
      </c>
      <c r="G436" s="201">
        <v>585938</v>
      </c>
      <c r="H436" s="201">
        <v>0</v>
      </c>
      <c r="I436" s="201">
        <v>585938</v>
      </c>
      <c r="J436" s="201">
        <v>0</v>
      </c>
      <c r="K436" s="201">
        <f t="shared" si="40"/>
        <v>585938</v>
      </c>
      <c r="L436" s="201"/>
      <c r="M436" s="201"/>
      <c r="N436" s="201"/>
      <c r="O436" s="201"/>
      <c r="P436" s="201">
        <f t="shared" si="41"/>
        <v>585938</v>
      </c>
      <c r="Q436" s="189"/>
    </row>
    <row r="437" spans="2:17">
      <c r="B437" s="194" t="s">
        <v>850</v>
      </c>
      <c r="C437" s="197" t="str">
        <f t="shared" si="39"/>
        <v>1.119.</v>
      </c>
      <c r="D437" s="189" t="s">
        <v>851</v>
      </c>
      <c r="E437" s="2">
        <v>0</v>
      </c>
      <c r="F437" s="201">
        <v>0</v>
      </c>
      <c r="G437" s="201">
        <v>523980</v>
      </c>
      <c r="H437" s="201">
        <v>0</v>
      </c>
      <c r="I437" s="201">
        <v>523980</v>
      </c>
      <c r="J437" s="201">
        <v>0</v>
      </c>
      <c r="K437" s="201">
        <f t="shared" si="40"/>
        <v>523980</v>
      </c>
      <c r="L437" s="201"/>
      <c r="M437" s="201"/>
      <c r="N437" s="201"/>
      <c r="O437" s="201"/>
      <c r="P437" s="201">
        <f t="shared" si="41"/>
        <v>523980</v>
      </c>
      <c r="Q437" s="189"/>
    </row>
    <row r="438" spans="2:17">
      <c r="B438" s="194" t="s">
        <v>852</v>
      </c>
      <c r="C438" s="197" t="str">
        <f t="shared" si="39"/>
        <v>1.119.</v>
      </c>
      <c r="D438" s="189" t="s">
        <v>853</v>
      </c>
      <c r="E438" s="2">
        <v>0</v>
      </c>
      <c r="F438" s="201">
        <v>0</v>
      </c>
      <c r="G438" s="201">
        <v>41207</v>
      </c>
      <c r="H438" s="201">
        <v>0</v>
      </c>
      <c r="I438" s="201">
        <v>41207</v>
      </c>
      <c r="J438" s="201">
        <v>0</v>
      </c>
      <c r="K438" s="201">
        <f t="shared" si="40"/>
        <v>41207</v>
      </c>
      <c r="L438" s="201"/>
      <c r="M438" s="201"/>
      <c r="N438" s="201"/>
      <c r="O438" s="201"/>
      <c r="P438" s="201">
        <f t="shared" si="41"/>
        <v>41207</v>
      </c>
      <c r="Q438" s="189"/>
    </row>
    <row r="439" spans="2:17">
      <c r="B439" s="194" t="s">
        <v>854</v>
      </c>
      <c r="C439" s="197" t="str">
        <f t="shared" si="39"/>
        <v>1.119.</v>
      </c>
      <c r="D439" s="189" t="s">
        <v>855</v>
      </c>
      <c r="E439" s="2">
        <v>0</v>
      </c>
      <c r="F439" s="201">
        <v>0</v>
      </c>
      <c r="G439" s="201">
        <v>41207</v>
      </c>
      <c r="H439" s="201">
        <v>0</v>
      </c>
      <c r="I439" s="201">
        <v>41207</v>
      </c>
      <c r="J439" s="201">
        <v>0</v>
      </c>
      <c r="K439" s="201">
        <f t="shared" si="40"/>
        <v>41207</v>
      </c>
      <c r="L439" s="201"/>
      <c r="M439" s="201"/>
      <c r="N439" s="201"/>
      <c r="O439" s="201"/>
      <c r="P439" s="201">
        <f t="shared" si="41"/>
        <v>41207</v>
      </c>
      <c r="Q439" s="189"/>
    </row>
    <row r="440" spans="2:17">
      <c r="B440" s="194" t="s">
        <v>856</v>
      </c>
      <c r="C440" s="197" t="str">
        <f t="shared" si="39"/>
        <v>1.119.</v>
      </c>
      <c r="D440" s="189" t="s">
        <v>857</v>
      </c>
      <c r="E440" s="2">
        <v>0</v>
      </c>
      <c r="F440" s="201">
        <v>0</v>
      </c>
      <c r="G440" s="201">
        <v>41207</v>
      </c>
      <c r="H440" s="201">
        <v>0</v>
      </c>
      <c r="I440" s="201">
        <v>41207</v>
      </c>
      <c r="J440" s="201">
        <v>0</v>
      </c>
      <c r="K440" s="201">
        <f t="shared" si="40"/>
        <v>41207</v>
      </c>
      <c r="L440" s="201"/>
      <c r="M440" s="201"/>
      <c r="N440" s="201"/>
      <c r="O440" s="201"/>
      <c r="P440" s="201">
        <f t="shared" si="41"/>
        <v>41207</v>
      </c>
      <c r="Q440" s="189"/>
    </row>
    <row r="441" spans="2:17">
      <c r="B441" s="194" t="s">
        <v>858</v>
      </c>
      <c r="C441" s="197" t="str">
        <f t="shared" si="39"/>
        <v>1.119.</v>
      </c>
      <c r="D441" s="189" t="s">
        <v>859</v>
      </c>
      <c r="E441" s="2">
        <v>0</v>
      </c>
      <c r="F441" s="201">
        <v>0</v>
      </c>
      <c r="G441" s="201">
        <v>41207</v>
      </c>
      <c r="H441" s="201">
        <v>0</v>
      </c>
      <c r="I441" s="201">
        <v>41207</v>
      </c>
      <c r="J441" s="201">
        <v>0</v>
      </c>
      <c r="K441" s="201">
        <f t="shared" si="40"/>
        <v>41207</v>
      </c>
      <c r="L441" s="201"/>
      <c r="M441" s="201"/>
      <c r="N441" s="201"/>
      <c r="O441" s="201"/>
      <c r="P441" s="201">
        <f t="shared" si="41"/>
        <v>41207</v>
      </c>
      <c r="Q441" s="189"/>
    </row>
    <row r="442" spans="2:17">
      <c r="B442" s="194" t="s">
        <v>860</v>
      </c>
      <c r="C442" s="197" t="str">
        <f t="shared" si="39"/>
        <v>1.119.</v>
      </c>
      <c r="D442" s="189" t="s">
        <v>861</v>
      </c>
      <c r="E442" s="2">
        <v>0</v>
      </c>
      <c r="F442" s="201">
        <v>0</v>
      </c>
      <c r="G442" s="201">
        <v>41207</v>
      </c>
      <c r="H442" s="201">
        <v>0</v>
      </c>
      <c r="I442" s="201">
        <v>41207</v>
      </c>
      <c r="J442" s="201">
        <v>0</v>
      </c>
      <c r="K442" s="201">
        <f t="shared" si="40"/>
        <v>41207</v>
      </c>
      <c r="L442" s="201"/>
      <c r="M442" s="201"/>
      <c r="N442" s="201"/>
      <c r="O442" s="201"/>
      <c r="P442" s="201">
        <f t="shared" si="41"/>
        <v>41207</v>
      </c>
      <c r="Q442" s="189"/>
    </row>
    <row r="443" spans="2:17">
      <c r="B443" s="194" t="s">
        <v>862</v>
      </c>
      <c r="C443" s="197" t="str">
        <f t="shared" si="39"/>
        <v>1.119.</v>
      </c>
      <c r="D443" s="189" t="s">
        <v>863</v>
      </c>
      <c r="E443" s="2">
        <v>0</v>
      </c>
      <c r="F443" s="201">
        <v>0</v>
      </c>
      <c r="G443" s="201">
        <v>41207</v>
      </c>
      <c r="H443" s="201">
        <v>0</v>
      </c>
      <c r="I443" s="201">
        <v>41207</v>
      </c>
      <c r="J443" s="201">
        <v>0</v>
      </c>
      <c r="K443" s="201">
        <f t="shared" si="40"/>
        <v>41207</v>
      </c>
      <c r="L443" s="201"/>
      <c r="M443" s="201"/>
      <c r="N443" s="201"/>
      <c r="O443" s="201"/>
      <c r="P443" s="201">
        <f t="shared" si="41"/>
        <v>41207</v>
      </c>
      <c r="Q443" s="189"/>
    </row>
    <row r="444" spans="2:17">
      <c r="B444" s="194" t="s">
        <v>864</v>
      </c>
      <c r="C444" s="197" t="str">
        <f t="shared" si="39"/>
        <v>1.119.</v>
      </c>
      <c r="D444" s="189" t="s">
        <v>865</v>
      </c>
      <c r="E444" s="2">
        <v>0</v>
      </c>
      <c r="F444" s="201">
        <v>0</v>
      </c>
      <c r="G444" s="201">
        <v>41207</v>
      </c>
      <c r="H444" s="201">
        <v>0</v>
      </c>
      <c r="I444" s="201">
        <v>41207</v>
      </c>
      <c r="J444" s="201">
        <v>0</v>
      </c>
      <c r="K444" s="201">
        <f t="shared" si="40"/>
        <v>41207</v>
      </c>
      <c r="L444" s="201"/>
      <c r="M444" s="201"/>
      <c r="N444" s="201"/>
      <c r="O444" s="201"/>
      <c r="P444" s="201">
        <f t="shared" si="41"/>
        <v>41207</v>
      </c>
      <c r="Q444" s="189"/>
    </row>
    <row r="445" spans="2:17">
      <c r="B445" s="194" t="s">
        <v>866</v>
      </c>
      <c r="C445" s="197" t="str">
        <f t="shared" si="39"/>
        <v>1.119.</v>
      </c>
      <c r="D445" s="189" t="s">
        <v>867</v>
      </c>
      <c r="E445" s="2">
        <v>0</v>
      </c>
      <c r="F445" s="201">
        <v>0</v>
      </c>
      <c r="G445" s="201">
        <v>41207</v>
      </c>
      <c r="H445" s="201">
        <v>0</v>
      </c>
      <c r="I445" s="201">
        <v>41207</v>
      </c>
      <c r="J445" s="201">
        <v>0</v>
      </c>
      <c r="K445" s="201">
        <f t="shared" si="40"/>
        <v>41207</v>
      </c>
      <c r="L445" s="201"/>
      <c r="M445" s="201"/>
      <c r="N445" s="201"/>
      <c r="O445" s="201"/>
      <c r="P445" s="201">
        <f t="shared" si="41"/>
        <v>41207</v>
      </c>
      <c r="Q445" s="189"/>
    </row>
    <row r="446" spans="2:17">
      <c r="B446" s="194" t="s">
        <v>868</v>
      </c>
      <c r="C446" s="197" t="str">
        <f t="shared" si="39"/>
        <v>1.119.</v>
      </c>
      <c r="D446" s="189" t="s">
        <v>869</v>
      </c>
      <c r="E446" s="2">
        <v>0</v>
      </c>
      <c r="F446" s="201">
        <v>0</v>
      </c>
      <c r="G446" s="201">
        <v>41207</v>
      </c>
      <c r="H446" s="201">
        <v>0</v>
      </c>
      <c r="I446" s="201">
        <v>41207</v>
      </c>
      <c r="J446" s="201">
        <v>0</v>
      </c>
      <c r="K446" s="201">
        <f t="shared" si="40"/>
        <v>41207</v>
      </c>
      <c r="L446" s="201"/>
      <c r="M446" s="201"/>
      <c r="N446" s="201"/>
      <c r="O446" s="201"/>
      <c r="P446" s="201">
        <f t="shared" si="41"/>
        <v>41207</v>
      </c>
      <c r="Q446" s="189"/>
    </row>
    <row r="447" spans="2:17">
      <c r="B447" s="194" t="s">
        <v>870</v>
      </c>
      <c r="C447" s="197" t="str">
        <f t="shared" si="39"/>
        <v>1.119.</v>
      </c>
      <c r="D447" s="189" t="s">
        <v>871</v>
      </c>
      <c r="E447" s="2">
        <v>0</v>
      </c>
      <c r="F447" s="201">
        <v>0</v>
      </c>
      <c r="G447" s="201">
        <v>41207</v>
      </c>
      <c r="H447" s="201">
        <v>0</v>
      </c>
      <c r="I447" s="201">
        <v>41207</v>
      </c>
      <c r="J447" s="201">
        <v>0</v>
      </c>
      <c r="K447" s="201">
        <f t="shared" si="40"/>
        <v>41207</v>
      </c>
      <c r="L447" s="201"/>
      <c r="M447" s="201"/>
      <c r="N447" s="201"/>
      <c r="O447" s="201"/>
      <c r="P447" s="201">
        <f t="shared" si="41"/>
        <v>41207</v>
      </c>
      <c r="Q447" s="189"/>
    </row>
    <row r="448" spans="2:17">
      <c r="B448" s="194" t="s">
        <v>872</v>
      </c>
      <c r="C448" s="197" t="str">
        <f t="shared" si="39"/>
        <v>1.119.</v>
      </c>
      <c r="D448" s="189" t="s">
        <v>873</v>
      </c>
      <c r="E448" s="2">
        <v>0</v>
      </c>
      <c r="F448" s="201">
        <v>0</v>
      </c>
      <c r="G448" s="201">
        <v>41207</v>
      </c>
      <c r="H448" s="201">
        <v>0</v>
      </c>
      <c r="I448" s="201">
        <v>41207</v>
      </c>
      <c r="J448" s="201">
        <v>0</v>
      </c>
      <c r="K448" s="201">
        <f t="shared" si="40"/>
        <v>41207</v>
      </c>
      <c r="L448" s="201"/>
      <c r="M448" s="201"/>
      <c r="N448" s="201"/>
      <c r="O448" s="201"/>
      <c r="P448" s="201">
        <f t="shared" si="41"/>
        <v>41207</v>
      </c>
      <c r="Q448" s="189"/>
    </row>
    <row r="449" spans="2:17">
      <c r="B449" s="194" t="s">
        <v>874</v>
      </c>
      <c r="C449" s="197" t="str">
        <f t="shared" si="39"/>
        <v>1.119.</v>
      </c>
      <c r="D449" s="189" t="s">
        <v>875</v>
      </c>
      <c r="E449" s="2">
        <v>0</v>
      </c>
      <c r="F449" s="201">
        <v>0</v>
      </c>
      <c r="G449" s="201">
        <v>41207</v>
      </c>
      <c r="H449" s="201">
        <v>0</v>
      </c>
      <c r="I449" s="201">
        <v>41207</v>
      </c>
      <c r="J449" s="201">
        <v>0</v>
      </c>
      <c r="K449" s="201">
        <f t="shared" si="40"/>
        <v>41207</v>
      </c>
      <c r="L449" s="201"/>
      <c r="M449" s="201"/>
      <c r="N449" s="201"/>
      <c r="O449" s="201"/>
      <c r="P449" s="201">
        <f t="shared" si="41"/>
        <v>41207</v>
      </c>
      <c r="Q449" s="189"/>
    </row>
    <row r="450" spans="2:17">
      <c r="B450" s="194" t="s">
        <v>876</v>
      </c>
      <c r="C450" s="197" t="str">
        <f t="shared" si="39"/>
        <v>1.119.</v>
      </c>
      <c r="D450" s="189" t="s">
        <v>877</v>
      </c>
      <c r="E450" s="2">
        <v>0</v>
      </c>
      <c r="F450" s="201">
        <v>0</v>
      </c>
      <c r="G450" s="201">
        <v>41207</v>
      </c>
      <c r="H450" s="201">
        <v>0</v>
      </c>
      <c r="I450" s="201">
        <v>41207</v>
      </c>
      <c r="J450" s="201">
        <v>0</v>
      </c>
      <c r="K450" s="201">
        <f t="shared" si="40"/>
        <v>41207</v>
      </c>
      <c r="L450" s="201"/>
      <c r="M450" s="201"/>
      <c r="N450" s="201"/>
      <c r="O450" s="201"/>
      <c r="P450" s="201">
        <f t="shared" si="41"/>
        <v>41207</v>
      </c>
      <c r="Q450" s="189"/>
    </row>
    <row r="451" spans="2:17">
      <c r="B451" s="194" t="s">
        <v>878</v>
      </c>
      <c r="C451" s="197" t="str">
        <f t="shared" si="39"/>
        <v>1.119.</v>
      </c>
      <c r="D451" s="189" t="s">
        <v>879</v>
      </c>
      <c r="E451" s="2">
        <v>0</v>
      </c>
      <c r="F451" s="201">
        <v>0</v>
      </c>
      <c r="G451" s="201">
        <v>41207</v>
      </c>
      <c r="H451" s="201">
        <v>0</v>
      </c>
      <c r="I451" s="201">
        <v>41207</v>
      </c>
      <c r="J451" s="201">
        <v>0</v>
      </c>
      <c r="K451" s="201">
        <f t="shared" si="40"/>
        <v>41207</v>
      </c>
      <c r="L451" s="201"/>
      <c r="M451" s="201"/>
      <c r="N451" s="201"/>
      <c r="O451" s="201"/>
      <c r="P451" s="201">
        <f t="shared" si="41"/>
        <v>41207</v>
      </c>
      <c r="Q451" s="189"/>
    </row>
    <row r="452" spans="2:17">
      <c r="B452" s="194" t="s">
        <v>880</v>
      </c>
      <c r="C452" s="197" t="str">
        <f t="shared" si="39"/>
        <v>1.119.</v>
      </c>
      <c r="D452" s="189" t="s">
        <v>881</v>
      </c>
      <c r="E452" s="2">
        <v>0</v>
      </c>
      <c r="F452" s="201">
        <v>0</v>
      </c>
      <c r="G452" s="201">
        <v>41207</v>
      </c>
      <c r="H452" s="201">
        <v>0</v>
      </c>
      <c r="I452" s="201">
        <v>41207</v>
      </c>
      <c r="J452" s="201">
        <v>0</v>
      </c>
      <c r="K452" s="201">
        <f t="shared" si="40"/>
        <v>41207</v>
      </c>
      <c r="L452" s="201"/>
      <c r="M452" s="201"/>
      <c r="N452" s="201"/>
      <c r="O452" s="201"/>
      <c r="P452" s="201">
        <f t="shared" si="41"/>
        <v>41207</v>
      </c>
      <c r="Q452" s="189"/>
    </row>
    <row r="453" spans="2:17">
      <c r="B453" s="194" t="s">
        <v>882</v>
      </c>
      <c r="C453" s="197" t="str">
        <f t="shared" si="39"/>
        <v>1.119.</v>
      </c>
      <c r="D453" s="189" t="s">
        <v>883</v>
      </c>
      <c r="E453" s="2">
        <v>0</v>
      </c>
      <c r="F453" s="201">
        <v>0</v>
      </c>
      <c r="G453" s="201">
        <v>41207</v>
      </c>
      <c r="H453" s="201">
        <v>0</v>
      </c>
      <c r="I453" s="201">
        <v>41207</v>
      </c>
      <c r="J453" s="201">
        <v>0</v>
      </c>
      <c r="K453" s="201">
        <f t="shared" si="40"/>
        <v>41207</v>
      </c>
      <c r="L453" s="201"/>
      <c r="M453" s="201"/>
      <c r="N453" s="201"/>
      <c r="O453" s="201"/>
      <c r="P453" s="201">
        <f t="shared" si="41"/>
        <v>41207</v>
      </c>
      <c r="Q453" s="189"/>
    </row>
    <row r="454" spans="2:17">
      <c r="B454" s="194" t="s">
        <v>884</v>
      </c>
      <c r="C454" s="197" t="str">
        <f t="shared" si="39"/>
        <v>1.119.</v>
      </c>
      <c r="D454" s="189" t="s">
        <v>885</v>
      </c>
      <c r="E454" s="2">
        <v>0</v>
      </c>
      <c r="F454" s="201">
        <v>0</v>
      </c>
      <c r="G454" s="201">
        <v>41207</v>
      </c>
      <c r="H454" s="201">
        <v>0</v>
      </c>
      <c r="I454" s="201">
        <v>41207</v>
      </c>
      <c r="J454" s="201">
        <v>0</v>
      </c>
      <c r="K454" s="201">
        <f t="shared" si="40"/>
        <v>41207</v>
      </c>
      <c r="L454" s="201"/>
      <c r="M454" s="201"/>
      <c r="N454" s="201"/>
      <c r="O454" s="201"/>
      <c r="P454" s="201">
        <f t="shared" si="41"/>
        <v>41207</v>
      </c>
      <c r="Q454" s="189"/>
    </row>
    <row r="455" spans="2:17">
      <c r="B455" s="194" t="s">
        <v>886</v>
      </c>
      <c r="C455" s="197" t="str">
        <f t="shared" si="39"/>
        <v>1.119.</v>
      </c>
      <c r="D455" s="189" t="s">
        <v>887</v>
      </c>
      <c r="E455" s="2">
        <v>0</v>
      </c>
      <c r="F455" s="201">
        <v>0</v>
      </c>
      <c r="G455" s="201">
        <v>41207</v>
      </c>
      <c r="H455" s="201">
        <v>0</v>
      </c>
      <c r="I455" s="201">
        <v>41207</v>
      </c>
      <c r="J455" s="201">
        <v>0</v>
      </c>
      <c r="K455" s="201">
        <f t="shared" si="40"/>
        <v>41207</v>
      </c>
      <c r="L455" s="201"/>
      <c r="M455" s="201"/>
      <c r="N455" s="201"/>
      <c r="O455" s="201"/>
      <c r="P455" s="201">
        <f t="shared" si="41"/>
        <v>41207</v>
      </c>
      <c r="Q455" s="189"/>
    </row>
    <row r="456" spans="2:17">
      <c r="B456" s="194" t="s">
        <v>888</v>
      </c>
      <c r="C456" s="197" t="str">
        <f t="shared" si="39"/>
        <v>1.119.</v>
      </c>
      <c r="D456" s="189" t="s">
        <v>889</v>
      </c>
      <c r="E456" s="2">
        <v>0</v>
      </c>
      <c r="F456" s="201">
        <v>0</v>
      </c>
      <c r="G456" s="201">
        <v>41207</v>
      </c>
      <c r="H456" s="201">
        <v>0</v>
      </c>
      <c r="I456" s="201">
        <v>41207</v>
      </c>
      <c r="J456" s="201">
        <v>0</v>
      </c>
      <c r="K456" s="201">
        <f t="shared" si="40"/>
        <v>41207</v>
      </c>
      <c r="L456" s="201"/>
      <c r="M456" s="201"/>
      <c r="N456" s="201"/>
      <c r="O456" s="201"/>
      <c r="P456" s="201">
        <f t="shared" si="41"/>
        <v>41207</v>
      </c>
      <c r="Q456" s="189"/>
    </row>
    <row r="457" spans="2:17">
      <c r="B457" s="194" t="s">
        <v>890</v>
      </c>
      <c r="C457" s="197" t="str">
        <f t="shared" si="39"/>
        <v>1.119.</v>
      </c>
      <c r="D457" s="189" t="s">
        <v>891</v>
      </c>
      <c r="E457" s="2">
        <v>0</v>
      </c>
      <c r="F457" s="201">
        <v>0</v>
      </c>
      <c r="G457" s="201">
        <v>41207</v>
      </c>
      <c r="H457" s="201">
        <v>0</v>
      </c>
      <c r="I457" s="201">
        <v>41207</v>
      </c>
      <c r="J457" s="201">
        <v>0</v>
      </c>
      <c r="K457" s="201">
        <f t="shared" si="40"/>
        <v>41207</v>
      </c>
      <c r="L457" s="201"/>
      <c r="M457" s="201"/>
      <c r="N457" s="201"/>
      <c r="O457" s="201"/>
      <c r="P457" s="201">
        <f t="shared" si="41"/>
        <v>41207</v>
      </c>
      <c r="Q457" s="189"/>
    </row>
    <row r="458" spans="2:17">
      <c r="B458" s="194" t="s">
        <v>892</v>
      </c>
      <c r="C458" s="197" t="str">
        <f t="shared" si="39"/>
        <v>1.119.</v>
      </c>
      <c r="D458" s="189" t="s">
        <v>893</v>
      </c>
      <c r="E458" s="2">
        <v>0</v>
      </c>
      <c r="F458" s="201">
        <v>0</v>
      </c>
      <c r="G458" s="201">
        <v>120187</v>
      </c>
      <c r="H458" s="201">
        <v>0</v>
      </c>
      <c r="I458" s="201">
        <v>120187</v>
      </c>
      <c r="J458" s="201">
        <v>0</v>
      </c>
      <c r="K458" s="201">
        <f t="shared" si="40"/>
        <v>120187</v>
      </c>
      <c r="L458" s="201"/>
      <c r="M458" s="201"/>
      <c r="N458" s="201"/>
      <c r="O458" s="201"/>
      <c r="P458" s="201">
        <f t="shared" si="41"/>
        <v>120187</v>
      </c>
      <c r="Q458" s="189"/>
    </row>
    <row r="459" spans="2:17">
      <c r="B459" s="194" t="s">
        <v>894</v>
      </c>
      <c r="C459" s="197" t="str">
        <f t="shared" si="39"/>
        <v>1.119.</v>
      </c>
      <c r="D459" s="189" t="s">
        <v>895</v>
      </c>
      <c r="E459" s="2">
        <v>0</v>
      </c>
      <c r="F459" s="201">
        <v>0</v>
      </c>
      <c r="G459" s="201">
        <v>41207</v>
      </c>
      <c r="H459" s="201">
        <v>0</v>
      </c>
      <c r="I459" s="201">
        <v>41207</v>
      </c>
      <c r="J459" s="201">
        <v>0</v>
      </c>
      <c r="K459" s="201">
        <f t="shared" si="40"/>
        <v>41207</v>
      </c>
      <c r="L459" s="201"/>
      <c r="M459" s="201"/>
      <c r="N459" s="201"/>
      <c r="O459" s="201"/>
      <c r="P459" s="201">
        <f t="shared" si="41"/>
        <v>41207</v>
      </c>
      <c r="Q459" s="189"/>
    </row>
    <row r="460" spans="2:17">
      <c r="B460" s="194" t="s">
        <v>896</v>
      </c>
      <c r="C460" s="197" t="str">
        <f t="shared" si="39"/>
        <v>1.119.</v>
      </c>
      <c r="D460" s="189" t="s">
        <v>897</v>
      </c>
      <c r="E460" s="2">
        <v>0</v>
      </c>
      <c r="F460" s="201">
        <v>0</v>
      </c>
      <c r="G460" s="201">
        <v>41206</v>
      </c>
      <c r="H460" s="201">
        <v>0</v>
      </c>
      <c r="I460" s="201">
        <v>41206</v>
      </c>
      <c r="J460" s="201">
        <v>0</v>
      </c>
      <c r="K460" s="201">
        <f t="shared" si="40"/>
        <v>41206</v>
      </c>
      <c r="L460" s="201"/>
      <c r="M460" s="201"/>
      <c r="N460" s="201"/>
      <c r="O460" s="201"/>
      <c r="P460" s="201">
        <f t="shared" si="41"/>
        <v>41206</v>
      </c>
      <c r="Q460" s="189"/>
    </row>
    <row r="461" spans="2:17">
      <c r="B461" s="194" t="s">
        <v>898</v>
      </c>
      <c r="C461" s="197" t="str">
        <f t="shared" si="39"/>
        <v>1.119.</v>
      </c>
      <c r="D461" s="189" t="s">
        <v>899</v>
      </c>
      <c r="E461" s="2">
        <v>0</v>
      </c>
      <c r="F461" s="201">
        <v>0</v>
      </c>
      <c r="G461" s="201">
        <v>1021175</v>
      </c>
      <c r="H461" s="201">
        <v>0</v>
      </c>
      <c r="I461" s="201">
        <v>1021175</v>
      </c>
      <c r="J461" s="201">
        <v>0</v>
      </c>
      <c r="K461" s="201">
        <f t="shared" si="40"/>
        <v>1021175</v>
      </c>
      <c r="L461" s="201"/>
      <c r="M461" s="201"/>
      <c r="N461" s="201"/>
      <c r="O461" s="201"/>
      <c r="P461" s="201">
        <f t="shared" si="41"/>
        <v>1021175</v>
      </c>
      <c r="Q461" s="189"/>
    </row>
    <row r="462" spans="2:17">
      <c r="B462" s="194" t="s">
        <v>900</v>
      </c>
      <c r="C462" s="197" t="str">
        <f t="shared" si="39"/>
        <v>1.119.</v>
      </c>
      <c r="D462" s="189" t="s">
        <v>901</v>
      </c>
      <c r="E462" s="2">
        <v>0</v>
      </c>
      <c r="F462" s="201">
        <v>0</v>
      </c>
      <c r="G462" s="201">
        <v>1021171</v>
      </c>
      <c r="H462" s="201">
        <v>0</v>
      </c>
      <c r="I462" s="201">
        <v>1021171</v>
      </c>
      <c r="J462" s="201">
        <v>0</v>
      </c>
      <c r="K462" s="201">
        <f t="shared" si="40"/>
        <v>1021171</v>
      </c>
      <c r="L462" s="201"/>
      <c r="M462" s="201"/>
      <c r="N462" s="201"/>
      <c r="O462" s="201"/>
      <c r="P462" s="201">
        <f t="shared" si="41"/>
        <v>1021171</v>
      </c>
      <c r="Q462" s="189"/>
    </row>
    <row r="463" spans="2:17">
      <c r="B463" s="194" t="s">
        <v>902</v>
      </c>
      <c r="C463" s="197" t="str">
        <f t="shared" si="39"/>
        <v>1.119.</v>
      </c>
      <c r="D463" s="189" t="s">
        <v>903</v>
      </c>
      <c r="E463" s="2">
        <v>0</v>
      </c>
      <c r="F463" s="201">
        <v>0</v>
      </c>
      <c r="G463" s="201">
        <v>1021171</v>
      </c>
      <c r="H463" s="201">
        <v>0</v>
      </c>
      <c r="I463" s="201">
        <v>1021171</v>
      </c>
      <c r="J463" s="201">
        <v>0</v>
      </c>
      <c r="K463" s="201">
        <f t="shared" si="40"/>
        <v>1021171</v>
      </c>
      <c r="L463" s="201"/>
      <c r="M463" s="201"/>
      <c r="N463" s="201"/>
      <c r="O463" s="201"/>
      <c r="P463" s="201">
        <f t="shared" si="41"/>
        <v>1021171</v>
      </c>
      <c r="Q463" s="189"/>
    </row>
    <row r="464" spans="2:17">
      <c r="B464" s="194" t="s">
        <v>904</v>
      </c>
      <c r="C464" s="197" t="str">
        <f t="shared" si="39"/>
        <v>1.119.</v>
      </c>
      <c r="D464" s="189" t="s">
        <v>905</v>
      </c>
      <c r="E464" s="2">
        <v>0</v>
      </c>
      <c r="F464" s="201">
        <v>0</v>
      </c>
      <c r="G464" s="201">
        <v>1021171</v>
      </c>
      <c r="H464" s="201">
        <v>0</v>
      </c>
      <c r="I464" s="201">
        <v>1021171</v>
      </c>
      <c r="J464" s="201">
        <v>0</v>
      </c>
      <c r="K464" s="201">
        <f t="shared" si="40"/>
        <v>1021171</v>
      </c>
      <c r="L464" s="201"/>
      <c r="M464" s="201"/>
      <c r="N464" s="201"/>
      <c r="O464" s="201"/>
      <c r="P464" s="201">
        <f t="shared" si="41"/>
        <v>1021171</v>
      </c>
      <c r="Q464" s="189"/>
    </row>
    <row r="465" spans="2:17">
      <c r="B465" s="194" t="s">
        <v>906</v>
      </c>
      <c r="C465" s="197" t="str">
        <f t="shared" si="39"/>
        <v>1.119.</v>
      </c>
      <c r="D465" s="189" t="s">
        <v>907</v>
      </c>
      <c r="E465" s="2">
        <v>0</v>
      </c>
      <c r="F465" s="201">
        <v>0</v>
      </c>
      <c r="G465" s="201">
        <v>1021171</v>
      </c>
      <c r="H465" s="201">
        <v>0</v>
      </c>
      <c r="I465" s="201">
        <v>1021171</v>
      </c>
      <c r="J465" s="201">
        <v>0</v>
      </c>
      <c r="K465" s="201">
        <f t="shared" si="40"/>
        <v>1021171</v>
      </c>
      <c r="L465" s="201"/>
      <c r="M465" s="201"/>
      <c r="N465" s="201"/>
      <c r="O465" s="201"/>
      <c r="P465" s="201">
        <f t="shared" si="41"/>
        <v>1021171</v>
      </c>
      <c r="Q465" s="189"/>
    </row>
    <row r="466" spans="2:17">
      <c r="B466" s="194" t="s">
        <v>908</v>
      </c>
      <c r="C466" s="197" t="str">
        <f t="shared" si="39"/>
        <v>1.119.</v>
      </c>
      <c r="D466" s="189" t="s">
        <v>909</v>
      </c>
      <c r="E466" s="2">
        <v>0</v>
      </c>
      <c r="F466" s="201">
        <v>0</v>
      </c>
      <c r="G466" s="201">
        <v>1021171</v>
      </c>
      <c r="H466" s="201">
        <v>0</v>
      </c>
      <c r="I466" s="201">
        <v>1021171</v>
      </c>
      <c r="J466" s="201">
        <v>0</v>
      </c>
      <c r="K466" s="201">
        <f t="shared" si="40"/>
        <v>1021171</v>
      </c>
      <c r="L466" s="201"/>
      <c r="M466" s="201"/>
      <c r="N466" s="201"/>
      <c r="O466" s="201"/>
      <c r="P466" s="201">
        <f t="shared" si="41"/>
        <v>1021171</v>
      </c>
      <c r="Q466" s="189"/>
    </row>
    <row r="467" spans="2:17">
      <c r="B467" s="194" t="s">
        <v>910</v>
      </c>
      <c r="C467" s="197" t="str">
        <f t="shared" si="39"/>
        <v>1.119.</v>
      </c>
      <c r="D467" s="189" t="s">
        <v>911</v>
      </c>
      <c r="E467" s="2">
        <v>0</v>
      </c>
      <c r="F467" s="201">
        <v>0</v>
      </c>
      <c r="G467" s="201">
        <v>1021170</v>
      </c>
      <c r="H467" s="201">
        <v>0</v>
      </c>
      <c r="I467" s="201">
        <v>1021170</v>
      </c>
      <c r="J467" s="201">
        <v>0</v>
      </c>
      <c r="K467" s="201">
        <f t="shared" si="40"/>
        <v>1021170</v>
      </c>
      <c r="L467" s="201"/>
      <c r="M467" s="201"/>
      <c r="N467" s="201"/>
      <c r="O467" s="201"/>
      <c r="P467" s="201">
        <f t="shared" si="41"/>
        <v>1021170</v>
      </c>
      <c r="Q467" s="189"/>
    </row>
    <row r="468" spans="2:17">
      <c r="B468" s="194" t="s">
        <v>912</v>
      </c>
      <c r="C468" s="197" t="str">
        <f t="shared" si="39"/>
        <v>1,119,</v>
      </c>
      <c r="D468" s="189" t="s">
        <v>913</v>
      </c>
      <c r="E468" s="2">
        <v>0</v>
      </c>
      <c r="F468" s="201">
        <v>0</v>
      </c>
      <c r="G468" s="201">
        <v>14993870</v>
      </c>
      <c r="H468" s="201">
        <v>0</v>
      </c>
      <c r="I468" s="201">
        <v>14993870</v>
      </c>
      <c r="J468" s="201">
        <v>0</v>
      </c>
      <c r="K468" s="201">
        <f t="shared" si="40"/>
        <v>14993870</v>
      </c>
      <c r="L468" s="201"/>
      <c r="M468" s="201"/>
      <c r="N468" s="201"/>
      <c r="O468" s="201"/>
      <c r="P468" s="201">
        <f t="shared" si="41"/>
        <v>14993870</v>
      </c>
      <c r="Q468" s="189"/>
    </row>
    <row r="469" spans="2:17">
      <c r="B469" s="194" t="s">
        <v>914</v>
      </c>
      <c r="C469" s="197" t="str">
        <f t="shared" si="39"/>
        <v>1,119,</v>
      </c>
      <c r="D469" s="189" t="s">
        <v>915</v>
      </c>
      <c r="E469" s="2">
        <v>0</v>
      </c>
      <c r="F469" s="201">
        <v>0</v>
      </c>
      <c r="G469" s="201">
        <v>222000</v>
      </c>
      <c r="H469" s="201">
        <v>0</v>
      </c>
      <c r="I469" s="201">
        <v>222000</v>
      </c>
      <c r="J469" s="201">
        <v>0</v>
      </c>
      <c r="K469" s="201">
        <f t="shared" si="40"/>
        <v>222000</v>
      </c>
      <c r="L469" s="201"/>
      <c r="M469" s="201"/>
      <c r="N469" s="201"/>
      <c r="O469" s="201"/>
      <c r="P469" s="201">
        <f t="shared" si="41"/>
        <v>222000</v>
      </c>
      <c r="Q469" s="189"/>
    </row>
    <row r="470" spans="2:17">
      <c r="B470" s="194" t="s">
        <v>916</v>
      </c>
      <c r="C470" s="197" t="str">
        <f t="shared" si="39"/>
        <v>1.119.</v>
      </c>
      <c r="D470" s="189" t="s">
        <v>917</v>
      </c>
      <c r="E470" s="2">
        <v>0</v>
      </c>
      <c r="F470" s="201">
        <v>0</v>
      </c>
      <c r="G470" s="201">
        <v>8699167</v>
      </c>
      <c r="H470" s="201">
        <v>0</v>
      </c>
      <c r="I470" s="201">
        <v>8699167</v>
      </c>
      <c r="J470" s="201">
        <v>0</v>
      </c>
      <c r="K470" s="201">
        <f t="shared" si="40"/>
        <v>8699167</v>
      </c>
      <c r="L470" s="201"/>
      <c r="M470" s="201"/>
      <c r="N470" s="201"/>
      <c r="O470" s="201"/>
      <c r="P470" s="201">
        <f t="shared" si="41"/>
        <v>8699167</v>
      </c>
      <c r="Q470" s="189"/>
    </row>
    <row r="471" spans="2:17">
      <c r="B471" s="194" t="s">
        <v>918</v>
      </c>
      <c r="C471" s="197" t="str">
        <f t="shared" si="39"/>
        <v>1.119.</v>
      </c>
      <c r="D471" s="189" t="s">
        <v>919</v>
      </c>
      <c r="E471" s="2">
        <v>0</v>
      </c>
      <c r="F471" s="201">
        <v>0</v>
      </c>
      <c r="G471" s="201">
        <v>9183167</v>
      </c>
      <c r="H471" s="201">
        <v>0</v>
      </c>
      <c r="I471" s="201">
        <v>9183167</v>
      </c>
      <c r="J471" s="201">
        <v>0</v>
      </c>
      <c r="K471" s="201">
        <f t="shared" si="40"/>
        <v>9183167</v>
      </c>
      <c r="L471" s="201"/>
      <c r="M471" s="201"/>
      <c r="N471" s="201"/>
      <c r="O471" s="201"/>
      <c r="P471" s="201">
        <f t="shared" si="41"/>
        <v>9183167</v>
      </c>
      <c r="Q471" s="189"/>
    </row>
    <row r="472" spans="2:17">
      <c r="B472" s="194" t="s">
        <v>920</v>
      </c>
      <c r="C472" s="197" t="str">
        <f t="shared" si="39"/>
        <v>1.119.</v>
      </c>
      <c r="D472" s="189" t="s">
        <v>921</v>
      </c>
      <c r="E472" s="2">
        <v>0</v>
      </c>
      <c r="F472" s="201">
        <v>0</v>
      </c>
      <c r="G472" s="201">
        <v>3529733.94</v>
      </c>
      <c r="H472" s="201">
        <v>0</v>
      </c>
      <c r="I472" s="201">
        <v>3529733.94</v>
      </c>
      <c r="J472" s="201">
        <v>0</v>
      </c>
      <c r="K472" s="201">
        <f t="shared" si="40"/>
        <v>3529733.94</v>
      </c>
      <c r="L472" s="201"/>
      <c r="M472" s="201"/>
      <c r="N472" s="201"/>
      <c r="O472" s="201"/>
      <c r="P472" s="201">
        <f t="shared" si="41"/>
        <v>3529733.94</v>
      </c>
      <c r="Q472" s="189"/>
    </row>
    <row r="473" spans="2:17">
      <c r="B473" s="194" t="s">
        <v>922</v>
      </c>
      <c r="C473" s="197" t="str">
        <f t="shared" si="39"/>
        <v>1.119.</v>
      </c>
      <c r="D473" s="189" t="s">
        <v>923</v>
      </c>
      <c r="E473" s="2">
        <v>0</v>
      </c>
      <c r="F473" s="201">
        <v>0</v>
      </c>
      <c r="G473" s="201">
        <v>10688000</v>
      </c>
      <c r="H473" s="201">
        <v>0</v>
      </c>
      <c r="I473" s="201">
        <v>10688000</v>
      </c>
      <c r="J473" s="201">
        <v>0</v>
      </c>
      <c r="K473" s="201">
        <f t="shared" si="40"/>
        <v>10688000</v>
      </c>
      <c r="L473" s="201"/>
      <c r="M473" s="201"/>
      <c r="N473" s="201"/>
      <c r="O473" s="201"/>
      <c r="P473" s="201">
        <f t="shared" si="41"/>
        <v>10688000</v>
      </c>
      <c r="Q473" s="189"/>
    </row>
    <row r="474" spans="2:17">
      <c r="B474" s="194" t="s">
        <v>924</v>
      </c>
      <c r="C474" s="197" t="str">
        <f t="shared" si="39"/>
        <v>1.119.</v>
      </c>
      <c r="D474" s="189" t="s">
        <v>925</v>
      </c>
      <c r="E474" s="2">
        <v>0</v>
      </c>
      <c r="F474" s="201">
        <v>0</v>
      </c>
      <c r="G474" s="201">
        <v>17573258.050000001</v>
      </c>
      <c r="H474" s="201">
        <v>0</v>
      </c>
      <c r="I474" s="201">
        <v>17573258.050000001</v>
      </c>
      <c r="J474" s="201">
        <v>0</v>
      </c>
      <c r="K474" s="201">
        <f t="shared" si="40"/>
        <v>17573258.050000001</v>
      </c>
      <c r="L474" s="201"/>
      <c r="M474" s="201"/>
      <c r="N474" s="201"/>
      <c r="O474" s="201"/>
      <c r="P474" s="201">
        <f t="shared" si="41"/>
        <v>17573258.050000001</v>
      </c>
      <c r="Q474" s="189"/>
    </row>
    <row r="475" spans="2:17">
      <c r="B475" s="194" t="s">
        <v>926</v>
      </c>
      <c r="C475" s="197" t="str">
        <f t="shared" si="39"/>
        <v>1.119.</v>
      </c>
      <c r="D475" s="189" t="s">
        <v>927</v>
      </c>
      <c r="E475" s="2">
        <v>0</v>
      </c>
      <c r="F475" s="201">
        <v>0</v>
      </c>
      <c r="G475" s="201">
        <v>3238514.67</v>
      </c>
      <c r="H475" s="201">
        <v>0</v>
      </c>
      <c r="I475" s="201">
        <v>3238514.67</v>
      </c>
      <c r="J475" s="201">
        <v>0</v>
      </c>
      <c r="K475" s="201">
        <f t="shared" si="40"/>
        <v>3238514.67</v>
      </c>
      <c r="L475" s="201"/>
      <c r="M475" s="201"/>
      <c r="N475" s="201"/>
      <c r="O475" s="201"/>
      <c r="P475" s="201">
        <f t="shared" si="41"/>
        <v>3238514.67</v>
      </c>
      <c r="Q475" s="189"/>
    </row>
    <row r="476" spans="2:17">
      <c r="B476" s="194" t="s">
        <v>928</v>
      </c>
      <c r="C476" s="197" t="str">
        <f t="shared" si="39"/>
        <v>1.119.</v>
      </c>
      <c r="D476" s="189" t="s">
        <v>929</v>
      </c>
      <c r="E476" s="2">
        <v>0</v>
      </c>
      <c r="F476" s="201">
        <v>0</v>
      </c>
      <c r="G476" s="201">
        <v>10738639.550000001</v>
      </c>
      <c r="H476" s="201">
        <v>0</v>
      </c>
      <c r="I476" s="201">
        <v>10738639.550000001</v>
      </c>
      <c r="J476" s="201">
        <v>0</v>
      </c>
      <c r="K476" s="201">
        <f t="shared" si="40"/>
        <v>10738639.550000001</v>
      </c>
      <c r="L476" s="201"/>
      <c r="M476" s="201"/>
      <c r="N476" s="201"/>
      <c r="O476" s="201"/>
      <c r="P476" s="201">
        <f t="shared" si="41"/>
        <v>10738639.550000001</v>
      </c>
      <c r="Q476" s="189"/>
    </row>
    <row r="477" spans="2:17">
      <c r="B477" s="194" t="s">
        <v>930</v>
      </c>
      <c r="C477" s="197" t="str">
        <f t="shared" si="39"/>
        <v>1.119.</v>
      </c>
      <c r="D477" s="189" t="s">
        <v>931</v>
      </c>
      <c r="E477" s="2">
        <v>0</v>
      </c>
      <c r="F477" s="201">
        <v>0</v>
      </c>
      <c r="G477" s="201">
        <v>26000789.620000001</v>
      </c>
      <c r="H477" s="201">
        <v>0</v>
      </c>
      <c r="I477" s="201">
        <v>26000789.620000001</v>
      </c>
      <c r="J477" s="201">
        <v>0</v>
      </c>
      <c r="K477" s="201">
        <f t="shared" si="40"/>
        <v>26000789.620000001</v>
      </c>
      <c r="L477" s="201"/>
      <c r="M477" s="201"/>
      <c r="N477" s="201"/>
      <c r="O477" s="201"/>
      <c r="P477" s="201">
        <f t="shared" si="41"/>
        <v>26000789.620000001</v>
      </c>
      <c r="Q477" s="189"/>
    </row>
    <row r="478" spans="2:17">
      <c r="B478" s="194" t="s">
        <v>932</v>
      </c>
      <c r="C478" s="197" t="str">
        <f t="shared" si="39"/>
        <v>1.119.</v>
      </c>
      <c r="D478" s="189" t="s">
        <v>933</v>
      </c>
      <c r="E478" s="2">
        <v>0</v>
      </c>
      <c r="F478" s="201">
        <v>0</v>
      </c>
      <c r="G478" s="201">
        <v>18440148.41</v>
      </c>
      <c r="H478" s="201">
        <v>0</v>
      </c>
      <c r="I478" s="201">
        <v>18440148.41</v>
      </c>
      <c r="J478" s="201">
        <v>0</v>
      </c>
      <c r="K478" s="201">
        <f t="shared" si="40"/>
        <v>18440148.41</v>
      </c>
      <c r="L478" s="201"/>
      <c r="M478" s="201"/>
      <c r="N478" s="201"/>
      <c r="O478" s="201"/>
      <c r="P478" s="201">
        <f t="shared" si="41"/>
        <v>18440148.41</v>
      </c>
      <c r="Q478" s="189"/>
    </row>
    <row r="479" spans="2:17">
      <c r="B479" s="194" t="s">
        <v>934</v>
      </c>
      <c r="C479" s="197" t="str">
        <f t="shared" si="39"/>
        <v>1.119.</v>
      </c>
      <c r="D479" s="189" t="s">
        <v>935</v>
      </c>
      <c r="E479" s="2">
        <v>0</v>
      </c>
      <c r="F479" s="201">
        <v>0</v>
      </c>
      <c r="G479" s="201">
        <v>22159503.850000001</v>
      </c>
      <c r="H479" s="201">
        <v>0</v>
      </c>
      <c r="I479" s="201">
        <v>22159503.850000001</v>
      </c>
      <c r="J479" s="201">
        <v>0</v>
      </c>
      <c r="K479" s="201">
        <f t="shared" si="40"/>
        <v>22159503.850000001</v>
      </c>
      <c r="L479" s="201"/>
      <c r="M479" s="201"/>
      <c r="N479" s="201"/>
      <c r="O479" s="201"/>
      <c r="P479" s="201">
        <f t="shared" si="41"/>
        <v>22159503.850000001</v>
      </c>
      <c r="Q479" s="189"/>
    </row>
    <row r="480" spans="2:17">
      <c r="B480" s="194" t="s">
        <v>936</v>
      </c>
      <c r="C480" s="197" t="str">
        <f t="shared" ref="C480:C514" si="42">LEFT(B480,6)</f>
        <v>1.119.</v>
      </c>
      <c r="D480" s="189" t="s">
        <v>937</v>
      </c>
      <c r="E480" s="2">
        <v>0</v>
      </c>
      <c r="F480" s="201">
        <v>0</v>
      </c>
      <c r="G480" s="201">
        <v>50352363.909999996</v>
      </c>
      <c r="H480" s="201">
        <v>0</v>
      </c>
      <c r="I480" s="201">
        <v>50352363.909999996</v>
      </c>
      <c r="J480" s="201">
        <v>0</v>
      </c>
      <c r="K480" s="201">
        <f t="shared" ref="K480:K514" si="43">E480+G480-F480-H480</f>
        <v>50352363.909999996</v>
      </c>
      <c r="L480" s="201"/>
      <c r="M480" s="201"/>
      <c r="N480" s="201"/>
      <c r="O480" s="201"/>
      <c r="P480" s="201">
        <f t="shared" ref="P480:P514" si="44">K480+M480-O480</f>
        <v>50352363.909999996</v>
      </c>
      <c r="Q480" s="189"/>
    </row>
    <row r="481" spans="2:17">
      <c r="B481" s="194" t="s">
        <v>938</v>
      </c>
      <c r="C481" s="197" t="str">
        <f t="shared" si="42"/>
        <v>1.119.</v>
      </c>
      <c r="D481" s="189" t="s">
        <v>939</v>
      </c>
      <c r="E481" s="2">
        <v>0</v>
      </c>
      <c r="F481" s="201">
        <v>0</v>
      </c>
      <c r="G481" s="201">
        <v>2070061.55</v>
      </c>
      <c r="H481" s="201">
        <v>0</v>
      </c>
      <c r="I481" s="201">
        <v>2070061.55</v>
      </c>
      <c r="J481" s="201">
        <v>0</v>
      </c>
      <c r="K481" s="201">
        <f t="shared" si="43"/>
        <v>2070061.55</v>
      </c>
      <c r="L481" s="201"/>
      <c r="M481" s="201"/>
      <c r="N481" s="201"/>
      <c r="O481" s="201"/>
      <c r="P481" s="201">
        <f t="shared" si="44"/>
        <v>2070061.55</v>
      </c>
      <c r="Q481" s="189"/>
    </row>
    <row r="482" spans="2:17">
      <c r="B482" s="194" t="s">
        <v>940</v>
      </c>
      <c r="C482" s="197" t="str">
        <f t="shared" si="42"/>
        <v>1.119.</v>
      </c>
      <c r="D482" s="189" t="s">
        <v>941</v>
      </c>
      <c r="E482" s="2">
        <v>0</v>
      </c>
      <c r="F482" s="201">
        <v>0</v>
      </c>
      <c r="G482" s="201">
        <v>452313.01</v>
      </c>
      <c r="H482" s="201">
        <v>0</v>
      </c>
      <c r="I482" s="201">
        <v>452313.01</v>
      </c>
      <c r="J482" s="201">
        <v>0</v>
      </c>
      <c r="K482" s="201">
        <f t="shared" si="43"/>
        <v>452313.01</v>
      </c>
      <c r="L482" s="201"/>
      <c r="M482" s="201"/>
      <c r="N482" s="201"/>
      <c r="O482" s="201"/>
      <c r="P482" s="201">
        <f t="shared" si="44"/>
        <v>452313.01</v>
      </c>
      <c r="Q482" s="189"/>
    </row>
    <row r="483" spans="2:17">
      <c r="B483" s="194" t="s">
        <v>942</v>
      </c>
      <c r="C483" s="197" t="str">
        <f t="shared" si="42"/>
        <v>1.119.</v>
      </c>
      <c r="D483" s="189" t="s">
        <v>943</v>
      </c>
      <c r="E483" s="2">
        <v>0</v>
      </c>
      <c r="F483" s="201">
        <v>0</v>
      </c>
      <c r="G483" s="201">
        <v>3466379.78</v>
      </c>
      <c r="H483" s="201">
        <v>0</v>
      </c>
      <c r="I483" s="201">
        <v>3466379.78</v>
      </c>
      <c r="J483" s="201">
        <v>0</v>
      </c>
      <c r="K483" s="201">
        <f t="shared" si="43"/>
        <v>3466379.78</v>
      </c>
      <c r="L483" s="201"/>
      <c r="M483" s="201"/>
      <c r="N483" s="201"/>
      <c r="O483" s="201"/>
      <c r="P483" s="201">
        <f t="shared" si="44"/>
        <v>3466379.78</v>
      </c>
      <c r="Q483" s="189"/>
    </row>
    <row r="484" spans="2:17">
      <c r="B484" s="194" t="s">
        <v>944</v>
      </c>
      <c r="C484" s="197" t="str">
        <f t="shared" si="42"/>
        <v>1.119.</v>
      </c>
      <c r="D484" s="189" t="s">
        <v>945</v>
      </c>
      <c r="E484" s="2">
        <v>0</v>
      </c>
      <c r="F484" s="201">
        <v>0</v>
      </c>
      <c r="G484" s="201">
        <v>9958551.0899999999</v>
      </c>
      <c r="H484" s="201">
        <v>0</v>
      </c>
      <c r="I484" s="201">
        <v>9958551.0899999999</v>
      </c>
      <c r="J484" s="201">
        <v>0</v>
      </c>
      <c r="K484" s="201">
        <f t="shared" si="43"/>
        <v>9958551.0899999999</v>
      </c>
      <c r="L484" s="201"/>
      <c r="M484" s="201"/>
      <c r="N484" s="201"/>
      <c r="O484" s="201"/>
      <c r="P484" s="201">
        <f t="shared" si="44"/>
        <v>9958551.0899999999</v>
      </c>
      <c r="Q484" s="189"/>
    </row>
    <row r="485" spans="2:17">
      <c r="B485" s="194" t="s">
        <v>946</v>
      </c>
      <c r="C485" s="197" t="str">
        <f t="shared" si="42"/>
        <v>1.119.</v>
      </c>
      <c r="D485" s="189" t="s">
        <v>947</v>
      </c>
      <c r="E485" s="2">
        <v>0</v>
      </c>
      <c r="F485" s="201">
        <v>0</v>
      </c>
      <c r="G485" s="201">
        <v>7457726.6799999997</v>
      </c>
      <c r="H485" s="201">
        <v>0</v>
      </c>
      <c r="I485" s="201">
        <v>7457726.6799999997</v>
      </c>
      <c r="J485" s="201">
        <v>0</v>
      </c>
      <c r="K485" s="201">
        <f t="shared" si="43"/>
        <v>7457726.6799999997</v>
      </c>
      <c r="L485" s="201"/>
      <c r="M485" s="201"/>
      <c r="N485" s="201"/>
      <c r="O485" s="201"/>
      <c r="P485" s="201">
        <f t="shared" si="44"/>
        <v>7457726.6799999997</v>
      </c>
      <c r="Q485" s="189"/>
    </row>
    <row r="486" spans="2:17">
      <c r="B486" s="194" t="s">
        <v>948</v>
      </c>
      <c r="C486" s="197" t="str">
        <f t="shared" si="42"/>
        <v>1.119.</v>
      </c>
      <c r="D486" s="189" t="s">
        <v>949</v>
      </c>
      <c r="E486" s="2">
        <v>0</v>
      </c>
      <c r="F486" s="201">
        <v>0</v>
      </c>
      <c r="G486" s="201">
        <v>2609528.44</v>
      </c>
      <c r="H486" s="201">
        <v>0</v>
      </c>
      <c r="I486" s="201">
        <v>2609528.44</v>
      </c>
      <c r="J486" s="201">
        <v>0</v>
      </c>
      <c r="K486" s="201">
        <f t="shared" si="43"/>
        <v>2609528.44</v>
      </c>
      <c r="L486" s="201"/>
      <c r="M486" s="201"/>
      <c r="N486" s="201"/>
      <c r="O486" s="201"/>
      <c r="P486" s="201">
        <f t="shared" si="44"/>
        <v>2609528.44</v>
      </c>
      <c r="Q486" s="189"/>
    </row>
    <row r="487" spans="2:17">
      <c r="B487" s="194" t="s">
        <v>950</v>
      </c>
      <c r="C487" s="197" t="str">
        <f t="shared" si="42"/>
        <v>1.119.</v>
      </c>
      <c r="D487" s="189" t="s">
        <v>951</v>
      </c>
      <c r="E487" s="2">
        <v>0</v>
      </c>
      <c r="F487" s="201">
        <v>0</v>
      </c>
      <c r="G487" s="201">
        <v>5233042.95</v>
      </c>
      <c r="H487" s="201">
        <v>0</v>
      </c>
      <c r="I487" s="201">
        <v>5233042.95</v>
      </c>
      <c r="J487" s="201">
        <v>0</v>
      </c>
      <c r="K487" s="201">
        <f t="shared" si="43"/>
        <v>5233042.95</v>
      </c>
      <c r="L487" s="201"/>
      <c r="M487" s="201"/>
      <c r="N487" s="201"/>
      <c r="O487" s="201"/>
      <c r="P487" s="201">
        <f t="shared" si="44"/>
        <v>5233042.95</v>
      </c>
      <c r="Q487" s="189"/>
    </row>
    <row r="488" spans="2:17">
      <c r="B488" s="194" t="s">
        <v>952</v>
      </c>
      <c r="C488" s="197" t="str">
        <f t="shared" si="42"/>
        <v>1.119.</v>
      </c>
      <c r="D488" s="189" t="s">
        <v>953</v>
      </c>
      <c r="E488" s="2">
        <v>0</v>
      </c>
      <c r="F488" s="201">
        <v>0</v>
      </c>
      <c r="G488" s="201">
        <v>53470210.460000001</v>
      </c>
      <c r="H488" s="201">
        <v>0</v>
      </c>
      <c r="I488" s="201">
        <v>53470210.460000001</v>
      </c>
      <c r="J488" s="201">
        <v>0</v>
      </c>
      <c r="K488" s="201">
        <f t="shared" si="43"/>
        <v>53470210.460000001</v>
      </c>
      <c r="L488" s="201"/>
      <c r="M488" s="201"/>
      <c r="N488" s="201"/>
      <c r="O488" s="201"/>
      <c r="P488" s="201">
        <f t="shared" si="44"/>
        <v>53470210.460000001</v>
      </c>
      <c r="Q488" s="189"/>
    </row>
    <row r="489" spans="2:17">
      <c r="B489" s="194" t="s">
        <v>954</v>
      </c>
      <c r="C489" s="197" t="str">
        <f t="shared" si="42"/>
        <v>1.119.</v>
      </c>
      <c r="D489" s="189" t="s">
        <v>955</v>
      </c>
      <c r="E489" s="2">
        <v>0</v>
      </c>
      <c r="F489" s="201">
        <v>0</v>
      </c>
      <c r="G489" s="201">
        <v>2709241.31</v>
      </c>
      <c r="H489" s="201">
        <v>0</v>
      </c>
      <c r="I489" s="201">
        <v>2709241.31</v>
      </c>
      <c r="J489" s="201">
        <v>0</v>
      </c>
      <c r="K489" s="201">
        <f t="shared" si="43"/>
        <v>2709241.31</v>
      </c>
      <c r="L489" s="201"/>
      <c r="M489" s="201"/>
      <c r="N489" s="201"/>
      <c r="O489" s="201"/>
      <c r="P489" s="201">
        <f t="shared" si="44"/>
        <v>2709241.31</v>
      </c>
      <c r="Q489" s="189"/>
    </row>
    <row r="490" spans="2:17">
      <c r="B490" s="194" t="s">
        <v>956</v>
      </c>
      <c r="C490" s="197" t="str">
        <f t="shared" si="42"/>
        <v>1.119.</v>
      </c>
      <c r="D490" s="189" t="s">
        <v>957</v>
      </c>
      <c r="E490" s="2">
        <v>0</v>
      </c>
      <c r="F490" s="201">
        <v>0</v>
      </c>
      <c r="G490" s="201">
        <v>750310</v>
      </c>
      <c r="H490" s="201">
        <v>0</v>
      </c>
      <c r="I490" s="201">
        <v>750310</v>
      </c>
      <c r="J490" s="201">
        <v>0</v>
      </c>
      <c r="K490" s="201">
        <f t="shared" si="43"/>
        <v>750310</v>
      </c>
      <c r="L490" s="201"/>
      <c r="M490" s="201"/>
      <c r="N490" s="201"/>
      <c r="O490" s="201"/>
      <c r="P490" s="201">
        <f t="shared" si="44"/>
        <v>750310</v>
      </c>
      <c r="Q490" s="189"/>
    </row>
    <row r="491" spans="2:17">
      <c r="B491" s="194" t="s">
        <v>958</v>
      </c>
      <c r="C491" s="197" t="str">
        <f t="shared" si="42"/>
        <v>1.119.</v>
      </c>
      <c r="D491" s="189" t="s">
        <v>959</v>
      </c>
      <c r="E491" s="2">
        <v>0</v>
      </c>
      <c r="F491" s="201">
        <v>0</v>
      </c>
      <c r="G491" s="201">
        <v>789800</v>
      </c>
      <c r="H491" s="201">
        <v>0</v>
      </c>
      <c r="I491" s="201">
        <v>789800</v>
      </c>
      <c r="J491" s="201">
        <v>0</v>
      </c>
      <c r="K491" s="201">
        <f t="shared" si="43"/>
        <v>789800</v>
      </c>
      <c r="L491" s="201"/>
      <c r="M491" s="201"/>
      <c r="N491" s="201"/>
      <c r="O491" s="201"/>
      <c r="P491" s="201">
        <f t="shared" si="44"/>
        <v>789800</v>
      </c>
      <c r="Q491" s="189"/>
    </row>
    <row r="492" spans="2:17">
      <c r="B492" s="194" t="s">
        <v>960</v>
      </c>
      <c r="C492" s="197" t="str">
        <f t="shared" si="42"/>
        <v>1.119.</v>
      </c>
      <c r="D492" s="189" t="s">
        <v>961</v>
      </c>
      <c r="E492" s="2">
        <v>0</v>
      </c>
      <c r="F492" s="201">
        <v>0</v>
      </c>
      <c r="G492" s="201">
        <v>1026740</v>
      </c>
      <c r="H492" s="201">
        <v>0</v>
      </c>
      <c r="I492" s="201">
        <v>1026740</v>
      </c>
      <c r="J492" s="201">
        <v>0</v>
      </c>
      <c r="K492" s="201">
        <f t="shared" si="43"/>
        <v>1026740</v>
      </c>
      <c r="L492" s="201"/>
      <c r="M492" s="201"/>
      <c r="N492" s="201"/>
      <c r="O492" s="201"/>
      <c r="P492" s="201">
        <f t="shared" si="44"/>
        <v>1026740</v>
      </c>
      <c r="Q492" s="189"/>
    </row>
    <row r="493" spans="2:17">
      <c r="B493" s="194" t="s">
        <v>962</v>
      </c>
      <c r="C493" s="197" t="str">
        <f t="shared" si="42"/>
        <v>1.119.</v>
      </c>
      <c r="D493" s="189" t="s">
        <v>963</v>
      </c>
      <c r="E493" s="2">
        <v>0</v>
      </c>
      <c r="F493" s="201">
        <v>0</v>
      </c>
      <c r="G493" s="201">
        <v>710820</v>
      </c>
      <c r="H493" s="201">
        <v>0</v>
      </c>
      <c r="I493" s="201">
        <v>710820</v>
      </c>
      <c r="J493" s="201">
        <v>0</v>
      </c>
      <c r="K493" s="201">
        <f t="shared" si="43"/>
        <v>710820</v>
      </c>
      <c r="L493" s="201"/>
      <c r="M493" s="201"/>
      <c r="N493" s="201"/>
      <c r="O493" s="201"/>
      <c r="P493" s="201">
        <f t="shared" si="44"/>
        <v>710820</v>
      </c>
      <c r="Q493" s="189"/>
    </row>
    <row r="494" spans="2:17">
      <c r="B494" s="194" t="s">
        <v>964</v>
      </c>
      <c r="C494" s="197" t="str">
        <f t="shared" si="42"/>
        <v>1,119,</v>
      </c>
      <c r="D494" s="189" t="s">
        <v>965</v>
      </c>
      <c r="E494" s="2">
        <v>0</v>
      </c>
      <c r="F494" s="201">
        <v>0</v>
      </c>
      <c r="G494" s="201">
        <v>2157010</v>
      </c>
      <c r="H494" s="201">
        <v>0</v>
      </c>
      <c r="I494" s="201">
        <v>2157010</v>
      </c>
      <c r="J494" s="201">
        <v>0</v>
      </c>
      <c r="K494" s="201">
        <f t="shared" si="43"/>
        <v>2157010</v>
      </c>
      <c r="L494" s="201"/>
      <c r="M494" s="201"/>
      <c r="N494" s="201"/>
      <c r="O494" s="201"/>
      <c r="P494" s="201">
        <f t="shared" si="44"/>
        <v>2157010</v>
      </c>
      <c r="Q494" s="189"/>
    </row>
    <row r="495" spans="2:17">
      <c r="B495" s="194" t="s">
        <v>966</v>
      </c>
      <c r="C495" s="197" t="str">
        <f t="shared" si="42"/>
        <v>1,119,</v>
      </c>
      <c r="D495" s="189" t="s">
        <v>967</v>
      </c>
      <c r="E495" s="2">
        <v>0</v>
      </c>
      <c r="F495" s="201">
        <v>0</v>
      </c>
      <c r="G495" s="201">
        <v>87525000</v>
      </c>
      <c r="H495" s="201">
        <v>0</v>
      </c>
      <c r="I495" s="201">
        <v>87525000</v>
      </c>
      <c r="J495" s="201">
        <v>0</v>
      </c>
      <c r="K495" s="201">
        <f t="shared" si="43"/>
        <v>87525000</v>
      </c>
      <c r="L495" s="201"/>
      <c r="M495" s="201"/>
      <c r="N495" s="201"/>
      <c r="O495" s="201"/>
      <c r="P495" s="201">
        <f t="shared" si="44"/>
        <v>87525000</v>
      </c>
      <c r="Q495" s="189"/>
    </row>
    <row r="496" spans="2:17">
      <c r="B496" s="194" t="s">
        <v>968</v>
      </c>
      <c r="C496" s="197" t="str">
        <f t="shared" si="42"/>
        <v>1,119,</v>
      </c>
      <c r="D496" s="189" t="s">
        <v>969</v>
      </c>
      <c r="E496" s="2">
        <v>0</v>
      </c>
      <c r="F496" s="201">
        <v>0</v>
      </c>
      <c r="G496" s="201">
        <v>152239976.77000001</v>
      </c>
      <c r="H496" s="201">
        <v>0</v>
      </c>
      <c r="I496" s="201">
        <v>152239976.77000001</v>
      </c>
      <c r="J496" s="201">
        <v>0</v>
      </c>
      <c r="K496" s="201">
        <f t="shared" si="43"/>
        <v>152239976.77000001</v>
      </c>
      <c r="L496" s="201"/>
      <c r="M496" s="201"/>
      <c r="N496" s="201"/>
      <c r="O496" s="201"/>
      <c r="P496" s="201">
        <f t="shared" si="44"/>
        <v>152239976.77000001</v>
      </c>
      <c r="Q496" s="189"/>
    </row>
    <row r="497" spans="2:17">
      <c r="B497" s="194" t="s">
        <v>970</v>
      </c>
      <c r="C497" s="197" t="str">
        <f t="shared" si="42"/>
        <v>1,119,</v>
      </c>
      <c r="D497" s="189" t="s">
        <v>971</v>
      </c>
      <c r="E497" s="2">
        <v>0</v>
      </c>
      <c r="F497" s="201">
        <v>0</v>
      </c>
      <c r="G497" s="201">
        <v>22773500</v>
      </c>
      <c r="H497" s="201">
        <v>0</v>
      </c>
      <c r="I497" s="201">
        <v>22773500</v>
      </c>
      <c r="J497" s="201">
        <v>0</v>
      </c>
      <c r="K497" s="201">
        <f t="shared" si="43"/>
        <v>22773500</v>
      </c>
      <c r="L497" s="201"/>
      <c r="M497" s="201"/>
      <c r="N497" s="201"/>
      <c r="O497" s="201"/>
      <c r="P497" s="201">
        <f t="shared" si="44"/>
        <v>22773500</v>
      </c>
      <c r="Q497" s="189"/>
    </row>
    <row r="498" spans="2:17">
      <c r="B498" s="194" t="s">
        <v>972</v>
      </c>
      <c r="C498" s="197" t="str">
        <f t="shared" si="42"/>
        <v>1,119,</v>
      </c>
      <c r="D498" s="189" t="s">
        <v>973</v>
      </c>
      <c r="E498" s="2">
        <v>0</v>
      </c>
      <c r="F498" s="201">
        <v>0</v>
      </c>
      <c r="G498" s="201">
        <v>215725000</v>
      </c>
      <c r="H498" s="201">
        <v>0</v>
      </c>
      <c r="I498" s="201">
        <v>215725000</v>
      </c>
      <c r="J498" s="201">
        <v>0</v>
      </c>
      <c r="K498" s="201">
        <f t="shared" si="43"/>
        <v>215725000</v>
      </c>
      <c r="L498" s="201"/>
      <c r="M498" s="201"/>
      <c r="N498" s="201"/>
      <c r="O498" s="201"/>
      <c r="P498" s="201">
        <f t="shared" si="44"/>
        <v>215725000</v>
      </c>
      <c r="Q498" s="189"/>
    </row>
    <row r="499" spans="2:17">
      <c r="B499" s="194" t="s">
        <v>974</v>
      </c>
      <c r="C499" s="197" t="str">
        <f t="shared" si="42"/>
        <v>1,119,</v>
      </c>
      <c r="D499" s="189" t="s">
        <v>975</v>
      </c>
      <c r="E499" s="2">
        <v>0</v>
      </c>
      <c r="F499" s="201">
        <v>0</v>
      </c>
      <c r="G499" s="201">
        <v>56772315</v>
      </c>
      <c r="H499" s="201">
        <v>0</v>
      </c>
      <c r="I499" s="201">
        <v>56772315</v>
      </c>
      <c r="J499" s="201">
        <v>0</v>
      </c>
      <c r="K499" s="201">
        <f t="shared" si="43"/>
        <v>56772315</v>
      </c>
      <c r="L499" s="201"/>
      <c r="M499" s="201"/>
      <c r="N499" s="201"/>
      <c r="O499" s="201"/>
      <c r="P499" s="201">
        <f t="shared" si="44"/>
        <v>56772315</v>
      </c>
      <c r="Q499" s="189"/>
    </row>
    <row r="500" spans="2:17">
      <c r="B500" s="194" t="s">
        <v>976</v>
      </c>
      <c r="C500" s="197" t="str">
        <f t="shared" si="42"/>
        <v>1,119,</v>
      </c>
      <c r="D500" s="189" t="s">
        <v>977</v>
      </c>
      <c r="E500" s="2">
        <v>0</v>
      </c>
      <c r="F500" s="201">
        <v>0</v>
      </c>
      <c r="G500" s="201">
        <v>20105625.010000002</v>
      </c>
      <c r="H500" s="201">
        <v>0</v>
      </c>
      <c r="I500" s="201">
        <v>20105625.010000002</v>
      </c>
      <c r="J500" s="201">
        <v>0</v>
      </c>
      <c r="K500" s="201">
        <f t="shared" si="43"/>
        <v>20105625.010000002</v>
      </c>
      <c r="L500" s="201"/>
      <c r="M500" s="201"/>
      <c r="N500" s="201"/>
      <c r="O500" s="201"/>
      <c r="P500" s="201">
        <f t="shared" si="44"/>
        <v>20105625.010000002</v>
      </c>
      <c r="Q500" s="189"/>
    </row>
    <row r="501" spans="2:17">
      <c r="B501" s="194" t="s">
        <v>978</v>
      </c>
      <c r="C501" s="197" t="str">
        <f t="shared" si="42"/>
        <v>1,119,</v>
      </c>
      <c r="D501" s="189" t="s">
        <v>979</v>
      </c>
      <c r="E501" s="2">
        <v>0</v>
      </c>
      <c r="F501" s="201">
        <v>0</v>
      </c>
      <c r="G501" s="201">
        <v>240709018.13</v>
      </c>
      <c r="H501" s="201">
        <v>0</v>
      </c>
      <c r="I501" s="201">
        <v>240709018.13</v>
      </c>
      <c r="J501" s="201">
        <v>0</v>
      </c>
      <c r="K501" s="201">
        <f t="shared" si="43"/>
        <v>240709018.13</v>
      </c>
      <c r="L501" s="201"/>
      <c r="M501" s="201"/>
      <c r="N501" s="201"/>
      <c r="O501" s="201"/>
      <c r="P501" s="201">
        <f t="shared" si="44"/>
        <v>240709018.13</v>
      </c>
      <c r="Q501" s="189"/>
    </row>
    <row r="502" spans="2:17">
      <c r="B502" s="194" t="s">
        <v>980</v>
      </c>
      <c r="C502" s="197" t="str">
        <f t="shared" si="42"/>
        <v>1,119,</v>
      </c>
      <c r="D502" s="189" t="s">
        <v>981</v>
      </c>
      <c r="E502" s="2">
        <v>0</v>
      </c>
      <c r="F502" s="201">
        <v>0</v>
      </c>
      <c r="G502" s="201">
        <v>249980641.38</v>
      </c>
      <c r="H502" s="201">
        <v>0</v>
      </c>
      <c r="I502" s="201">
        <v>249980641.38</v>
      </c>
      <c r="J502" s="201">
        <v>0</v>
      </c>
      <c r="K502" s="201">
        <f t="shared" si="43"/>
        <v>249980641.38</v>
      </c>
      <c r="L502" s="201"/>
      <c r="M502" s="201"/>
      <c r="N502" s="201"/>
      <c r="O502" s="201"/>
      <c r="P502" s="201">
        <f t="shared" si="44"/>
        <v>249980641.38</v>
      </c>
      <c r="Q502" s="189"/>
    </row>
    <row r="503" spans="2:17">
      <c r="B503" s="194" t="s">
        <v>982</v>
      </c>
      <c r="C503" s="197" t="str">
        <f t="shared" si="42"/>
        <v>1,119,</v>
      </c>
      <c r="D503" s="189" t="s">
        <v>983</v>
      </c>
      <c r="E503" s="2">
        <v>0</v>
      </c>
      <c r="F503" s="201">
        <v>0</v>
      </c>
      <c r="G503" s="201">
        <v>236940</v>
      </c>
      <c r="H503" s="201">
        <v>0</v>
      </c>
      <c r="I503" s="201">
        <v>236940</v>
      </c>
      <c r="J503" s="201">
        <v>0</v>
      </c>
      <c r="K503" s="201">
        <f t="shared" si="43"/>
        <v>236940</v>
      </c>
      <c r="L503" s="201"/>
      <c r="M503" s="201"/>
      <c r="N503" s="201"/>
      <c r="O503" s="201"/>
      <c r="P503" s="201">
        <f t="shared" si="44"/>
        <v>236940</v>
      </c>
      <c r="Q503" s="189"/>
    </row>
    <row r="504" spans="2:17">
      <c r="B504" s="194" t="s">
        <v>984</v>
      </c>
      <c r="C504" s="197" t="str">
        <f t="shared" si="42"/>
        <v>1,119,</v>
      </c>
      <c r="D504" s="189" t="s">
        <v>985</v>
      </c>
      <c r="E504" s="2">
        <v>0</v>
      </c>
      <c r="F504" s="201">
        <v>0</v>
      </c>
      <c r="G504" s="201">
        <v>11214540</v>
      </c>
      <c r="H504" s="201">
        <v>0</v>
      </c>
      <c r="I504" s="201">
        <v>11214540</v>
      </c>
      <c r="J504" s="201">
        <v>0</v>
      </c>
      <c r="K504" s="201">
        <f t="shared" si="43"/>
        <v>11214540</v>
      </c>
      <c r="L504" s="201"/>
      <c r="M504" s="201"/>
      <c r="N504" s="201"/>
      <c r="O504" s="201"/>
      <c r="P504" s="201">
        <f t="shared" si="44"/>
        <v>11214540</v>
      </c>
      <c r="Q504" s="189"/>
    </row>
    <row r="505" spans="2:17">
      <c r="B505" s="194" t="s">
        <v>986</v>
      </c>
      <c r="C505" s="197" t="str">
        <f t="shared" si="42"/>
        <v>1,119,</v>
      </c>
      <c r="D505" s="189" t="s">
        <v>987</v>
      </c>
      <c r="E505" s="2">
        <v>0</v>
      </c>
      <c r="F505" s="201">
        <v>0</v>
      </c>
      <c r="G505" s="201">
        <v>98958750</v>
      </c>
      <c r="H505" s="201">
        <v>0</v>
      </c>
      <c r="I505" s="201">
        <v>98958750</v>
      </c>
      <c r="J505" s="201">
        <v>0</v>
      </c>
      <c r="K505" s="201">
        <f t="shared" si="43"/>
        <v>98958750</v>
      </c>
      <c r="L505" s="201"/>
      <c r="M505" s="201"/>
      <c r="N505" s="201"/>
      <c r="O505" s="201"/>
      <c r="P505" s="201">
        <f t="shared" si="44"/>
        <v>98958750</v>
      </c>
      <c r="Q505" s="189"/>
    </row>
    <row r="506" spans="2:17">
      <c r="B506" s="194" t="s">
        <v>988</v>
      </c>
      <c r="C506" s="197" t="str">
        <f t="shared" si="42"/>
        <v>1,119,</v>
      </c>
      <c r="D506" s="189" t="s">
        <v>989</v>
      </c>
      <c r="E506" s="2">
        <v>0</v>
      </c>
      <c r="F506" s="201">
        <v>0</v>
      </c>
      <c r="G506" s="201">
        <v>5386727.25</v>
      </c>
      <c r="H506" s="201">
        <v>0</v>
      </c>
      <c r="I506" s="201">
        <v>5386727.25</v>
      </c>
      <c r="J506" s="201">
        <v>0</v>
      </c>
      <c r="K506" s="201">
        <f t="shared" si="43"/>
        <v>5386727.25</v>
      </c>
      <c r="L506" s="201"/>
      <c r="M506" s="201"/>
      <c r="N506" s="201"/>
      <c r="O506" s="201"/>
      <c r="P506" s="201">
        <f t="shared" si="44"/>
        <v>5386727.25</v>
      </c>
      <c r="Q506" s="189"/>
    </row>
    <row r="507" spans="2:17">
      <c r="B507" s="194" t="s">
        <v>990</v>
      </c>
      <c r="C507" s="197" t="str">
        <f t="shared" si="42"/>
        <v>1,119,</v>
      </c>
      <c r="D507" s="189" t="s">
        <v>991</v>
      </c>
      <c r="E507" s="2">
        <v>0</v>
      </c>
      <c r="F507" s="201">
        <v>0</v>
      </c>
      <c r="G507" s="201">
        <v>22758500</v>
      </c>
      <c r="H507" s="201">
        <v>0</v>
      </c>
      <c r="I507" s="201">
        <v>22758500</v>
      </c>
      <c r="J507" s="201">
        <v>0</v>
      </c>
      <c r="K507" s="201">
        <f t="shared" si="43"/>
        <v>22758500</v>
      </c>
      <c r="L507" s="201"/>
      <c r="M507" s="201"/>
      <c r="N507" s="201"/>
      <c r="O507" s="201"/>
      <c r="P507" s="201">
        <f t="shared" si="44"/>
        <v>22758500</v>
      </c>
      <c r="Q507" s="189"/>
    </row>
    <row r="508" spans="2:17">
      <c r="B508" s="194" t="s">
        <v>992</v>
      </c>
      <c r="C508" s="197" t="str">
        <f t="shared" si="42"/>
        <v>1,119,</v>
      </c>
      <c r="D508" s="189" t="s">
        <v>993</v>
      </c>
      <c r="E508" s="2">
        <v>26732267</v>
      </c>
      <c r="F508" s="201">
        <v>0</v>
      </c>
      <c r="G508" s="201">
        <v>259113159</v>
      </c>
      <c r="H508" s="201">
        <v>0</v>
      </c>
      <c r="I508" s="201">
        <v>285845426</v>
      </c>
      <c r="J508" s="201">
        <v>0</v>
      </c>
      <c r="K508" s="201">
        <f t="shared" si="43"/>
        <v>285845426</v>
      </c>
      <c r="L508" s="201"/>
      <c r="M508" s="201"/>
      <c r="N508" s="201"/>
      <c r="O508" s="201"/>
      <c r="P508" s="201">
        <f t="shared" si="44"/>
        <v>285845426</v>
      </c>
      <c r="Q508" s="189"/>
    </row>
    <row r="509" spans="2:17">
      <c r="B509" s="194" t="s">
        <v>994</v>
      </c>
      <c r="C509" s="197" t="str">
        <f t="shared" si="42"/>
        <v>1,119,</v>
      </c>
      <c r="D509" s="189" t="s">
        <v>995</v>
      </c>
      <c r="E509" s="2">
        <v>27415035.300000001</v>
      </c>
      <c r="F509" s="201">
        <v>0</v>
      </c>
      <c r="G509" s="201">
        <v>2131501916.6400001</v>
      </c>
      <c r="H509" s="201">
        <v>0</v>
      </c>
      <c r="I509" s="201">
        <v>2158916951.9499998</v>
      </c>
      <c r="J509" s="201">
        <v>0</v>
      </c>
      <c r="K509" s="201">
        <f t="shared" si="43"/>
        <v>2158916951.9400001</v>
      </c>
      <c r="L509" s="201"/>
      <c r="M509" s="201"/>
      <c r="N509" s="201"/>
      <c r="O509" s="201"/>
      <c r="P509" s="201">
        <f t="shared" si="44"/>
        <v>2158916951.9400001</v>
      </c>
      <c r="Q509" s="189"/>
    </row>
    <row r="510" spans="2:17">
      <c r="B510" s="194" t="s">
        <v>996</v>
      </c>
      <c r="C510" s="197" t="str">
        <f t="shared" si="42"/>
        <v>1,119,</v>
      </c>
      <c r="D510" s="189" t="s">
        <v>997</v>
      </c>
      <c r="E510" s="2">
        <v>147338548.5</v>
      </c>
      <c r="F510" s="201">
        <v>0</v>
      </c>
      <c r="G510" s="201">
        <v>227557157.65000001</v>
      </c>
      <c r="H510" s="201">
        <v>0</v>
      </c>
      <c r="I510" s="201">
        <v>374895706.14999998</v>
      </c>
      <c r="J510" s="201">
        <v>0</v>
      </c>
      <c r="K510" s="201">
        <f t="shared" si="43"/>
        <v>374895706.14999998</v>
      </c>
      <c r="L510" s="201"/>
      <c r="M510" s="201"/>
      <c r="N510" s="201"/>
      <c r="O510" s="201"/>
      <c r="P510" s="201">
        <f t="shared" si="44"/>
        <v>374895706.14999998</v>
      </c>
      <c r="Q510" s="189"/>
    </row>
    <row r="511" spans="2:17">
      <c r="B511" s="194" t="s">
        <v>998</v>
      </c>
      <c r="C511" s="197" t="str">
        <f t="shared" si="42"/>
        <v>1,119,</v>
      </c>
      <c r="D511" s="189" t="s">
        <v>999</v>
      </c>
      <c r="E511" s="2">
        <v>56076960</v>
      </c>
      <c r="F511" s="201">
        <v>0</v>
      </c>
      <c r="G511" s="201">
        <v>332823475.20999998</v>
      </c>
      <c r="H511" s="201">
        <v>0</v>
      </c>
      <c r="I511" s="201">
        <v>388900435.20999998</v>
      </c>
      <c r="J511" s="201">
        <v>0</v>
      </c>
      <c r="K511" s="201">
        <f t="shared" si="43"/>
        <v>388900435.20999998</v>
      </c>
      <c r="L511" s="201"/>
      <c r="M511" s="201"/>
      <c r="N511" s="201"/>
      <c r="O511" s="201"/>
      <c r="P511" s="201">
        <f t="shared" si="44"/>
        <v>388900435.20999998</v>
      </c>
      <c r="Q511" s="189"/>
    </row>
    <row r="512" spans="2:17">
      <c r="B512" s="194" t="s">
        <v>1000</v>
      </c>
      <c r="C512" s="197" t="str">
        <f t="shared" si="42"/>
        <v>1,119,</v>
      </c>
      <c r="D512" s="189" t="s">
        <v>1001</v>
      </c>
      <c r="E512" s="2">
        <v>58680114.32</v>
      </c>
      <c r="F512" s="201">
        <v>0</v>
      </c>
      <c r="G512" s="201">
        <v>173019448.05000001</v>
      </c>
      <c r="H512" s="201">
        <v>0</v>
      </c>
      <c r="I512" s="201">
        <v>231699562.37</v>
      </c>
      <c r="J512" s="201">
        <v>0</v>
      </c>
      <c r="K512" s="201">
        <f t="shared" si="43"/>
        <v>231699562.37</v>
      </c>
      <c r="L512" s="201"/>
      <c r="M512" s="201"/>
      <c r="N512" s="201"/>
      <c r="O512" s="201"/>
      <c r="P512" s="201">
        <f t="shared" si="44"/>
        <v>231699562.37</v>
      </c>
      <c r="Q512" s="189"/>
    </row>
    <row r="513" spans="2:17">
      <c r="B513" s="194" t="s">
        <v>1002</v>
      </c>
      <c r="C513" s="197" t="str">
        <f t="shared" si="42"/>
        <v>1,119,</v>
      </c>
      <c r="D513" s="189" t="s">
        <v>1003</v>
      </c>
      <c r="E513" s="2">
        <v>14132240</v>
      </c>
      <c r="F513" s="201">
        <v>0</v>
      </c>
      <c r="G513" s="201">
        <v>40616864.100000001</v>
      </c>
      <c r="H513" s="201">
        <v>0</v>
      </c>
      <c r="I513" s="201">
        <v>54749104.100000001</v>
      </c>
      <c r="J513" s="201">
        <v>0</v>
      </c>
      <c r="K513" s="201">
        <f t="shared" si="43"/>
        <v>54749104.100000001</v>
      </c>
      <c r="L513" s="201"/>
      <c r="M513" s="201"/>
      <c r="N513" s="201"/>
      <c r="O513" s="201"/>
      <c r="P513" s="201">
        <f t="shared" si="44"/>
        <v>54749104.100000001</v>
      </c>
      <c r="Q513" s="189"/>
    </row>
    <row r="514" spans="2:17">
      <c r="B514" s="194" t="s">
        <v>1004</v>
      </c>
      <c r="C514" s="197" t="str">
        <f t="shared" si="42"/>
        <v>1.119.</v>
      </c>
      <c r="D514" s="189" t="s">
        <v>1005</v>
      </c>
      <c r="E514" s="2">
        <v>0</v>
      </c>
      <c r="F514" s="201">
        <v>0</v>
      </c>
      <c r="G514" s="201">
        <v>631840</v>
      </c>
      <c r="H514" s="201">
        <v>0</v>
      </c>
      <c r="I514" s="201">
        <v>631840</v>
      </c>
      <c r="J514" s="201">
        <v>0</v>
      </c>
      <c r="K514" s="201">
        <f t="shared" si="43"/>
        <v>631840</v>
      </c>
      <c r="L514" s="201"/>
      <c r="M514" s="201"/>
      <c r="N514" s="201"/>
      <c r="O514" s="201"/>
      <c r="P514" s="201">
        <f t="shared" si="44"/>
        <v>631840</v>
      </c>
      <c r="Q514" s="189"/>
    </row>
    <row r="515" spans="2:17">
      <c r="B515" s="194"/>
      <c r="C515" s="197" t="s">
        <v>1882</v>
      </c>
      <c r="D515" s="214" t="s">
        <v>1914</v>
      </c>
      <c r="E515" s="4">
        <f t="shared" ref="E515:K515" si="45">SUM(E288:E514)</f>
        <v>440231712.81999999</v>
      </c>
      <c r="F515" s="202">
        <f t="shared" si="45"/>
        <v>0</v>
      </c>
      <c r="G515" s="202">
        <f t="shared" si="45"/>
        <v>15620724621.759996</v>
      </c>
      <c r="H515" s="202">
        <f t="shared" si="45"/>
        <v>0</v>
      </c>
      <c r="I515" s="202">
        <f t="shared" si="45"/>
        <v>16060956334.599997</v>
      </c>
      <c r="J515" s="202">
        <f t="shared" si="45"/>
        <v>0</v>
      </c>
      <c r="K515" s="202">
        <f t="shared" si="45"/>
        <v>16060956334.579998</v>
      </c>
      <c r="L515" s="202"/>
      <c r="M515" s="201"/>
      <c r="N515" s="201"/>
      <c r="O515" s="201"/>
      <c r="P515" s="202">
        <f>SUM(P288:P514)</f>
        <v>16060956334.579998</v>
      </c>
      <c r="Q515" s="189"/>
    </row>
    <row r="516" spans="2:17" ht="16" thickBot="1">
      <c r="B516" s="255"/>
      <c r="C516" s="256"/>
      <c r="D516" s="257" t="s">
        <v>1842</v>
      </c>
      <c r="E516" s="258">
        <f t="shared" ref="E516:K516" si="46">E287+E515</f>
        <v>9352491274.0799999</v>
      </c>
      <c r="F516" s="259">
        <f t="shared" si="46"/>
        <v>0</v>
      </c>
      <c r="G516" s="259">
        <f t="shared" si="46"/>
        <v>43377668800.739998</v>
      </c>
      <c r="H516" s="259">
        <f t="shared" si="46"/>
        <v>1662851695.48</v>
      </c>
      <c r="I516" s="259">
        <f t="shared" si="46"/>
        <v>51067308379.330002</v>
      </c>
      <c r="J516" s="259">
        <f t="shared" si="46"/>
        <v>0</v>
      </c>
      <c r="K516" s="259">
        <f t="shared" si="46"/>
        <v>51067308379.339996</v>
      </c>
      <c r="L516" s="259"/>
      <c r="M516" s="260"/>
      <c r="N516" s="260"/>
      <c r="O516" s="260"/>
      <c r="P516" s="261">
        <f>P287+P515</f>
        <v>51067308379.339996</v>
      </c>
      <c r="Q516" s="189"/>
    </row>
    <row r="517" spans="2:17" s="186" customFormat="1">
      <c r="B517" s="195"/>
      <c r="D517" s="200" t="s">
        <v>1913</v>
      </c>
      <c r="E517" s="187">
        <f t="shared" ref="E517:K517" si="47">E98+E516</f>
        <v>14012743813.809999</v>
      </c>
      <c r="F517" s="203">
        <f t="shared" si="47"/>
        <v>0</v>
      </c>
      <c r="G517" s="203">
        <f t="shared" si="47"/>
        <v>53762763305.039993</v>
      </c>
      <c r="H517" s="203">
        <f t="shared" si="47"/>
        <v>6850724048.3899994</v>
      </c>
      <c r="I517" s="203">
        <f t="shared" si="47"/>
        <v>60924783070.460007</v>
      </c>
      <c r="J517" s="203">
        <f t="shared" si="47"/>
        <v>0</v>
      </c>
      <c r="K517" s="203">
        <f t="shared" si="47"/>
        <v>60924783070.459991</v>
      </c>
      <c r="L517" s="203"/>
      <c r="M517" s="208"/>
      <c r="N517" s="208"/>
      <c r="O517" s="208"/>
      <c r="P517" s="203">
        <f>P98+P516</f>
        <v>60924783070.459991</v>
      </c>
      <c r="Q517" s="191"/>
    </row>
    <row r="518" spans="2:17">
      <c r="B518" s="194" t="s">
        <v>1006</v>
      </c>
      <c r="C518" s="197" t="str">
        <f t="shared" ref="C518:C526" si="48">LEFT(B518,6)</f>
        <v>1,116,</v>
      </c>
      <c r="D518" s="189" t="s">
        <v>1007</v>
      </c>
      <c r="E518" s="2">
        <v>1400000000</v>
      </c>
      <c r="F518" s="201">
        <v>0</v>
      </c>
      <c r="G518" s="201">
        <v>20000000</v>
      </c>
      <c r="H518" s="201">
        <v>0</v>
      </c>
      <c r="I518" s="201">
        <v>1420000000</v>
      </c>
      <c r="J518" s="201">
        <v>0</v>
      </c>
      <c r="K518" s="201">
        <f t="shared" ref="K518:K526" si="49">E518+G518-F518-H518</f>
        <v>1420000000</v>
      </c>
      <c r="L518" s="201"/>
      <c r="M518" s="201"/>
      <c r="N518" s="201"/>
      <c r="O518" s="201"/>
      <c r="P518" s="201">
        <f t="shared" ref="P518:P526" si="50">K518+M518-O518</f>
        <v>1420000000</v>
      </c>
      <c r="Q518" s="189"/>
    </row>
    <row r="519" spans="2:17">
      <c r="B519" s="194" t="s">
        <v>1008</v>
      </c>
      <c r="C519" s="197" t="str">
        <f t="shared" si="48"/>
        <v>1,116,</v>
      </c>
      <c r="D519" s="189" t="s">
        <v>1009</v>
      </c>
      <c r="E519" s="2">
        <v>11199652810.33</v>
      </c>
      <c r="F519" s="201">
        <v>0</v>
      </c>
      <c r="G519" s="201">
        <v>6465950075</v>
      </c>
      <c r="H519" s="201">
        <v>0</v>
      </c>
      <c r="I519" s="201">
        <v>17665602885.330002</v>
      </c>
      <c r="J519" s="201">
        <v>0</v>
      </c>
      <c r="K519" s="201">
        <f t="shared" si="49"/>
        <v>17665602885.330002</v>
      </c>
      <c r="L519" s="201"/>
      <c r="M519" s="201"/>
      <c r="N519" s="201"/>
      <c r="O519" s="201"/>
      <c r="P519" s="201">
        <f t="shared" si="50"/>
        <v>17665602885.330002</v>
      </c>
      <c r="Q519" s="189"/>
    </row>
    <row r="520" spans="2:17">
      <c r="B520" s="194" t="s">
        <v>1010</v>
      </c>
      <c r="C520" s="197" t="str">
        <f t="shared" si="48"/>
        <v>1,116,</v>
      </c>
      <c r="D520" s="189" t="s">
        <v>1011</v>
      </c>
      <c r="E520" s="2">
        <v>688844136</v>
      </c>
      <c r="F520" s="201">
        <v>0</v>
      </c>
      <c r="G520" s="201">
        <v>727955236</v>
      </c>
      <c r="H520" s="201">
        <v>0</v>
      </c>
      <c r="I520" s="201">
        <v>1416799372</v>
      </c>
      <c r="J520" s="201">
        <v>0</v>
      </c>
      <c r="K520" s="201">
        <f t="shared" si="49"/>
        <v>1416799372</v>
      </c>
      <c r="L520" s="201"/>
      <c r="M520" s="201"/>
      <c r="N520" s="201"/>
      <c r="O520" s="201"/>
      <c r="P520" s="201">
        <f t="shared" si="50"/>
        <v>1416799372</v>
      </c>
      <c r="Q520" s="189"/>
    </row>
    <row r="521" spans="2:17">
      <c r="B521" s="194" t="s">
        <v>1012</v>
      </c>
      <c r="C521" s="197" t="str">
        <f t="shared" si="48"/>
        <v>1,116,</v>
      </c>
      <c r="D521" s="189" t="s">
        <v>1013</v>
      </c>
      <c r="E521" s="2">
        <v>14975000</v>
      </c>
      <c r="F521" s="201">
        <v>0</v>
      </c>
      <c r="G521" s="201">
        <v>22000000</v>
      </c>
      <c r="H521" s="201">
        <v>0</v>
      </c>
      <c r="I521" s="201">
        <v>36975000</v>
      </c>
      <c r="J521" s="201">
        <v>0</v>
      </c>
      <c r="K521" s="201">
        <f t="shared" si="49"/>
        <v>36975000</v>
      </c>
      <c r="L521" s="201"/>
      <c r="M521" s="201"/>
      <c r="N521" s="201"/>
      <c r="O521" s="201"/>
      <c r="P521" s="201">
        <f t="shared" si="50"/>
        <v>36975000</v>
      </c>
      <c r="Q521" s="189"/>
    </row>
    <row r="522" spans="2:17">
      <c r="B522" s="194" t="s">
        <v>1014</v>
      </c>
      <c r="C522" s="197" t="str">
        <f t="shared" si="48"/>
        <v>1,116,</v>
      </c>
      <c r="D522" s="189" t="s">
        <v>1015</v>
      </c>
      <c r="E522" s="2">
        <v>1967500000</v>
      </c>
      <c r="F522" s="201">
        <v>0</v>
      </c>
      <c r="G522" s="201">
        <v>30000000</v>
      </c>
      <c r="H522" s="201">
        <v>0</v>
      </c>
      <c r="I522" s="201">
        <v>1997500000</v>
      </c>
      <c r="J522" s="201">
        <v>0</v>
      </c>
      <c r="K522" s="201">
        <f t="shared" si="49"/>
        <v>1997500000</v>
      </c>
      <c r="L522" s="201"/>
      <c r="M522" s="201"/>
      <c r="N522" s="201"/>
      <c r="O522" s="201"/>
      <c r="P522" s="201">
        <f t="shared" si="50"/>
        <v>1997500000</v>
      </c>
      <c r="Q522" s="189"/>
    </row>
    <row r="523" spans="2:17">
      <c r="B523" s="194" t="s">
        <v>1016</v>
      </c>
      <c r="C523" s="197" t="str">
        <f t="shared" si="48"/>
        <v>1,116,</v>
      </c>
      <c r="D523" s="189" t="s">
        <v>1017</v>
      </c>
      <c r="E523" s="2">
        <v>378309090</v>
      </c>
      <c r="F523" s="201">
        <v>0</v>
      </c>
      <c r="G523" s="201">
        <v>0</v>
      </c>
      <c r="H523" s="201">
        <v>0</v>
      </c>
      <c r="I523" s="201">
        <v>378309090</v>
      </c>
      <c r="J523" s="201">
        <v>0</v>
      </c>
      <c r="K523" s="201">
        <f t="shared" si="49"/>
        <v>378309090</v>
      </c>
      <c r="L523" s="201"/>
      <c r="M523" s="201"/>
      <c r="N523" s="201"/>
      <c r="O523" s="201"/>
      <c r="P523" s="201">
        <f t="shared" si="50"/>
        <v>378309090</v>
      </c>
      <c r="Q523" s="189"/>
    </row>
    <row r="524" spans="2:17">
      <c r="B524" s="194" t="s">
        <v>1018</v>
      </c>
      <c r="C524" s="197" t="str">
        <f t="shared" si="48"/>
        <v>1,116,</v>
      </c>
      <c r="D524" s="189" t="s">
        <v>1019</v>
      </c>
      <c r="E524" s="2">
        <v>10000000</v>
      </c>
      <c r="F524" s="201">
        <v>0</v>
      </c>
      <c r="G524" s="201">
        <v>475000</v>
      </c>
      <c r="H524" s="201">
        <v>0</v>
      </c>
      <c r="I524" s="201">
        <v>10475000</v>
      </c>
      <c r="J524" s="201">
        <v>0</v>
      </c>
      <c r="K524" s="201">
        <f t="shared" si="49"/>
        <v>10475000</v>
      </c>
      <c r="L524" s="201"/>
      <c r="M524" s="201"/>
      <c r="N524" s="201"/>
      <c r="O524" s="201"/>
      <c r="P524" s="201">
        <f t="shared" si="50"/>
        <v>10475000</v>
      </c>
      <c r="Q524" s="189"/>
    </row>
    <row r="525" spans="2:17">
      <c r="B525" s="194" t="s">
        <v>1020</v>
      </c>
      <c r="C525" s="197" t="str">
        <f t="shared" si="48"/>
        <v>1,116,</v>
      </c>
      <c r="D525" s="189" t="s">
        <v>1021</v>
      </c>
      <c r="E525" s="2">
        <v>85400000</v>
      </c>
      <c r="F525" s="201">
        <v>0</v>
      </c>
      <c r="G525" s="201">
        <v>379070700</v>
      </c>
      <c r="H525" s="201">
        <v>0</v>
      </c>
      <c r="I525" s="201">
        <v>464470700</v>
      </c>
      <c r="J525" s="201">
        <v>0</v>
      </c>
      <c r="K525" s="201">
        <f t="shared" si="49"/>
        <v>464470700</v>
      </c>
      <c r="L525" s="201"/>
      <c r="M525" s="201"/>
      <c r="N525" s="201"/>
      <c r="O525" s="201"/>
      <c r="P525" s="201">
        <f t="shared" si="50"/>
        <v>464470700</v>
      </c>
      <c r="Q525" s="189"/>
    </row>
    <row r="526" spans="2:17">
      <c r="B526" s="194" t="s">
        <v>1022</v>
      </c>
      <c r="C526" s="197" t="str">
        <f t="shared" si="48"/>
        <v>1,116,</v>
      </c>
      <c r="D526" s="189" t="s">
        <v>1023</v>
      </c>
      <c r="E526" s="2">
        <v>663665258</v>
      </c>
      <c r="F526" s="201">
        <v>0</v>
      </c>
      <c r="G526" s="201">
        <v>1567952269</v>
      </c>
      <c r="H526" s="201">
        <v>0</v>
      </c>
      <c r="I526" s="201">
        <v>2231617527</v>
      </c>
      <c r="J526" s="201">
        <v>0</v>
      </c>
      <c r="K526" s="201">
        <f t="shared" si="49"/>
        <v>2231617527</v>
      </c>
      <c r="L526" s="201"/>
      <c r="M526" s="201"/>
      <c r="N526" s="201"/>
      <c r="O526" s="201"/>
      <c r="P526" s="201">
        <f t="shared" si="50"/>
        <v>2231617527</v>
      </c>
      <c r="Q526" s="189"/>
    </row>
    <row r="527" spans="2:17" ht="16" thickBot="1">
      <c r="B527" s="255"/>
      <c r="C527" s="256" t="s">
        <v>1881</v>
      </c>
      <c r="D527" s="257" t="s">
        <v>1912</v>
      </c>
      <c r="E527" s="258">
        <f>SUM(E518:E526)</f>
        <v>16408346294.33</v>
      </c>
      <c r="F527" s="259">
        <f t="shared" ref="F527:K527" si="51">SUM(F518:F526)</f>
        <v>0</v>
      </c>
      <c r="G527" s="259">
        <f t="shared" si="51"/>
        <v>9213403280</v>
      </c>
      <c r="H527" s="259">
        <f t="shared" si="51"/>
        <v>0</v>
      </c>
      <c r="I527" s="259">
        <f t="shared" si="51"/>
        <v>25621749574.330002</v>
      </c>
      <c r="J527" s="259">
        <f t="shared" si="51"/>
        <v>0</v>
      </c>
      <c r="K527" s="259">
        <f t="shared" si="51"/>
        <v>25621749574.330002</v>
      </c>
      <c r="L527" s="259"/>
      <c r="M527" s="260"/>
      <c r="N527" s="260"/>
      <c r="O527" s="260"/>
      <c r="P527" s="261">
        <f>SUM(P518:P526)</f>
        <v>25621749574.330002</v>
      </c>
      <c r="Q527" s="189"/>
    </row>
    <row r="528" spans="2:17">
      <c r="B528" s="194" t="s">
        <v>1024</v>
      </c>
      <c r="C528" s="197" t="str">
        <f t="shared" ref="C528:C535" si="52">LEFT(B528,6)</f>
        <v>1,125,</v>
      </c>
      <c r="D528" s="189" t="s">
        <v>1025</v>
      </c>
      <c r="E528" s="2">
        <v>332813077.5</v>
      </c>
      <c r="F528" s="201">
        <v>0</v>
      </c>
      <c r="G528" s="201">
        <v>442807327.68000001</v>
      </c>
      <c r="H528" s="201">
        <v>0</v>
      </c>
      <c r="I528" s="201">
        <v>775620405.16999996</v>
      </c>
      <c r="J528" s="201">
        <v>0</v>
      </c>
      <c r="K528" s="201">
        <f t="shared" ref="K528:K535" si="53">E528+G528-F528-H528</f>
        <v>775620405.18000007</v>
      </c>
      <c r="L528" s="201"/>
      <c r="M528" s="201"/>
      <c r="N528" s="201"/>
      <c r="O528" s="201"/>
      <c r="P528" s="201">
        <f t="shared" ref="P528:P535" si="54">K528+M528-O528</f>
        <v>775620405.18000007</v>
      </c>
      <c r="Q528" s="189"/>
    </row>
    <row r="529" spans="2:17">
      <c r="B529" s="194" t="s">
        <v>1026</v>
      </c>
      <c r="C529" s="197" t="str">
        <f t="shared" si="52"/>
        <v>1,125,</v>
      </c>
      <c r="D529" s="189" t="s">
        <v>1027</v>
      </c>
      <c r="E529" s="2">
        <v>172715400</v>
      </c>
      <c r="F529" s="201">
        <v>0</v>
      </c>
      <c r="G529" s="201">
        <v>44790000</v>
      </c>
      <c r="H529" s="201">
        <v>0</v>
      </c>
      <c r="I529" s="201">
        <v>217505400</v>
      </c>
      <c r="J529" s="201">
        <v>0</v>
      </c>
      <c r="K529" s="201">
        <f t="shared" si="53"/>
        <v>217505400</v>
      </c>
      <c r="L529" s="201"/>
      <c r="M529" s="201"/>
      <c r="N529" s="201"/>
      <c r="O529" s="201"/>
      <c r="P529" s="201">
        <f t="shared" si="54"/>
        <v>217505400</v>
      </c>
      <c r="Q529" s="189"/>
    </row>
    <row r="530" spans="2:17">
      <c r="B530" s="194" t="s">
        <v>1028</v>
      </c>
      <c r="C530" s="197" t="str">
        <f t="shared" si="52"/>
        <v>1,125,</v>
      </c>
      <c r="D530" s="189" t="s">
        <v>1029</v>
      </c>
      <c r="E530" s="2">
        <v>1158025000</v>
      </c>
      <c r="F530" s="201">
        <v>0</v>
      </c>
      <c r="G530" s="201">
        <v>88034097</v>
      </c>
      <c r="H530" s="201">
        <v>0</v>
      </c>
      <c r="I530" s="201">
        <v>1246059097</v>
      </c>
      <c r="J530" s="201">
        <v>0</v>
      </c>
      <c r="K530" s="201">
        <f t="shared" si="53"/>
        <v>1246059097</v>
      </c>
      <c r="L530" s="201"/>
      <c r="M530" s="201"/>
      <c r="N530" s="201"/>
      <c r="O530" s="201"/>
      <c r="P530" s="201">
        <f t="shared" si="54"/>
        <v>1246059097</v>
      </c>
      <c r="Q530" s="189"/>
    </row>
    <row r="531" spans="2:17">
      <c r="B531" s="194" t="s">
        <v>1030</v>
      </c>
      <c r="C531" s="197" t="str">
        <f t="shared" si="52"/>
        <v>1,125,</v>
      </c>
      <c r="D531" s="189" t="s">
        <v>1031</v>
      </c>
      <c r="E531" s="2">
        <v>1656788000</v>
      </c>
      <c r="F531" s="201">
        <v>0</v>
      </c>
      <c r="G531" s="201">
        <v>172000000</v>
      </c>
      <c r="H531" s="201">
        <v>0</v>
      </c>
      <c r="I531" s="201">
        <v>1828788000</v>
      </c>
      <c r="J531" s="201">
        <v>0</v>
      </c>
      <c r="K531" s="201">
        <f t="shared" si="53"/>
        <v>1828788000</v>
      </c>
      <c r="L531" s="201"/>
      <c r="M531" s="201"/>
      <c r="N531" s="201"/>
      <c r="O531" s="201"/>
      <c r="P531" s="201">
        <f t="shared" si="54"/>
        <v>1828788000</v>
      </c>
      <c r="Q531" s="189"/>
    </row>
    <row r="532" spans="2:17">
      <c r="B532" s="194" t="s">
        <v>1032</v>
      </c>
      <c r="C532" s="197" t="str">
        <f t="shared" si="52"/>
        <v>1,125,</v>
      </c>
      <c r="D532" s="189" t="s">
        <v>1033</v>
      </c>
      <c r="E532" s="2">
        <v>20000000</v>
      </c>
      <c r="F532" s="201">
        <v>0</v>
      </c>
      <c r="G532" s="201">
        <v>146528341.80000001</v>
      </c>
      <c r="H532" s="201">
        <v>0</v>
      </c>
      <c r="I532" s="201">
        <v>166528341.80000001</v>
      </c>
      <c r="J532" s="201">
        <v>0</v>
      </c>
      <c r="K532" s="201">
        <f t="shared" si="53"/>
        <v>166528341.80000001</v>
      </c>
      <c r="L532" s="201"/>
      <c r="M532" s="201"/>
      <c r="N532" s="201"/>
      <c r="O532" s="201"/>
      <c r="P532" s="201">
        <f t="shared" si="54"/>
        <v>166528341.80000001</v>
      </c>
      <c r="Q532" s="189"/>
    </row>
    <row r="533" spans="2:17">
      <c r="B533" s="194" t="s">
        <v>1034</v>
      </c>
      <c r="C533" s="197" t="str">
        <f t="shared" si="52"/>
        <v>1,125,</v>
      </c>
      <c r="D533" s="189" t="s">
        <v>1035</v>
      </c>
      <c r="E533" s="2">
        <v>490298290.91000003</v>
      </c>
      <c r="F533" s="201">
        <v>0</v>
      </c>
      <c r="G533" s="201">
        <v>118556250</v>
      </c>
      <c r="H533" s="201">
        <v>0</v>
      </c>
      <c r="I533" s="201">
        <v>608854540.90999997</v>
      </c>
      <c r="J533" s="201">
        <v>0</v>
      </c>
      <c r="K533" s="201">
        <f t="shared" si="53"/>
        <v>608854540.91000009</v>
      </c>
      <c r="L533" s="201"/>
      <c r="M533" s="201"/>
      <c r="N533" s="201"/>
      <c r="O533" s="201"/>
      <c r="P533" s="201">
        <f t="shared" si="54"/>
        <v>608854540.91000009</v>
      </c>
      <c r="Q533" s="189"/>
    </row>
    <row r="534" spans="2:17">
      <c r="B534" s="194" t="s">
        <v>1036</v>
      </c>
      <c r="C534" s="197" t="str">
        <f t="shared" si="52"/>
        <v>1,125,</v>
      </c>
      <c r="D534" s="189" t="s">
        <v>1037</v>
      </c>
      <c r="E534" s="2">
        <v>1021864000</v>
      </c>
      <c r="F534" s="201">
        <v>0</v>
      </c>
      <c r="G534" s="201">
        <v>302085000</v>
      </c>
      <c r="H534" s="201">
        <v>0</v>
      </c>
      <c r="I534" s="201">
        <v>1323949000</v>
      </c>
      <c r="J534" s="201">
        <v>0</v>
      </c>
      <c r="K534" s="201">
        <f t="shared" si="53"/>
        <v>1323949000</v>
      </c>
      <c r="L534" s="201"/>
      <c r="M534" s="201"/>
      <c r="N534" s="201"/>
      <c r="O534" s="201"/>
      <c r="P534" s="201">
        <f t="shared" si="54"/>
        <v>1323949000</v>
      </c>
      <c r="Q534" s="189"/>
    </row>
    <row r="535" spans="2:17">
      <c r="B535" s="194" t="s">
        <v>1038</v>
      </c>
      <c r="C535" s="197" t="str">
        <f t="shared" si="52"/>
        <v>1,125,</v>
      </c>
      <c r="D535" s="189" t="s">
        <v>1039</v>
      </c>
      <c r="E535" s="2">
        <v>175409081</v>
      </c>
      <c r="F535" s="201">
        <v>0</v>
      </c>
      <c r="G535" s="201">
        <v>85508300</v>
      </c>
      <c r="H535" s="201">
        <v>0</v>
      </c>
      <c r="I535" s="201">
        <v>260917381</v>
      </c>
      <c r="J535" s="201">
        <v>0</v>
      </c>
      <c r="K535" s="201">
        <f t="shared" si="53"/>
        <v>260917381</v>
      </c>
      <c r="L535" s="201"/>
      <c r="M535" s="201"/>
      <c r="N535" s="201"/>
      <c r="O535" s="201"/>
      <c r="P535" s="201">
        <f t="shared" si="54"/>
        <v>260917381</v>
      </c>
      <c r="Q535" s="189"/>
    </row>
    <row r="536" spans="2:17">
      <c r="B536" s="194"/>
      <c r="C536" s="1" t="s">
        <v>1880</v>
      </c>
      <c r="D536" s="190" t="s">
        <v>1911</v>
      </c>
      <c r="E536" s="4">
        <f>SUM(E528:E535)</f>
        <v>5027912849.4099998</v>
      </c>
      <c r="F536" s="202">
        <f t="shared" ref="F536:K536" si="55">SUM(F528:F535)</f>
        <v>0</v>
      </c>
      <c r="G536" s="202">
        <f t="shared" si="55"/>
        <v>1400309316.48</v>
      </c>
      <c r="H536" s="202">
        <f t="shared" si="55"/>
        <v>0</v>
      </c>
      <c r="I536" s="202">
        <f t="shared" si="55"/>
        <v>6428222165.8800001</v>
      </c>
      <c r="J536" s="202">
        <f t="shared" si="55"/>
        <v>0</v>
      </c>
      <c r="K536" s="202">
        <f t="shared" si="55"/>
        <v>6428222165.8900003</v>
      </c>
      <c r="L536" s="202"/>
      <c r="M536" s="201"/>
      <c r="N536" s="201"/>
      <c r="O536" s="201"/>
      <c r="P536" s="202">
        <f>SUM(P528:P535)</f>
        <v>6428222165.8900003</v>
      </c>
      <c r="Q536" s="189"/>
    </row>
    <row r="537" spans="2:17">
      <c r="B537" s="194" t="s">
        <v>1040</v>
      </c>
      <c r="C537" s="197" t="str">
        <f t="shared" ref="C537:C558" si="56">LEFT(B537,6)</f>
        <v>1,126,</v>
      </c>
      <c r="D537" s="189" t="s">
        <v>1041</v>
      </c>
      <c r="E537" s="2">
        <v>0</v>
      </c>
      <c r="F537" s="201">
        <v>0</v>
      </c>
      <c r="G537" s="201">
        <v>0</v>
      </c>
      <c r="H537" s="421">
        <v>16640653.869999999</v>
      </c>
      <c r="I537" s="201">
        <v>0</v>
      </c>
      <c r="J537" s="201">
        <v>16640653.869999999</v>
      </c>
      <c r="K537" s="201">
        <f t="shared" ref="K537:K558" si="57">E537+G537-F537-H537</f>
        <v>-16640653.869999999</v>
      </c>
      <c r="L537" s="201"/>
      <c r="M537" s="201"/>
      <c r="N537" s="201"/>
      <c r="O537" s="201"/>
      <c r="P537" s="201">
        <f t="shared" ref="P537:P558" si="58">K537+M537-O537</f>
        <v>-16640653.869999999</v>
      </c>
      <c r="Q537" s="189"/>
    </row>
    <row r="538" spans="2:17">
      <c r="B538" s="194" t="s">
        <v>1042</v>
      </c>
      <c r="C538" s="197" t="str">
        <f t="shared" si="56"/>
        <v>1,126,</v>
      </c>
      <c r="D538" s="189" t="s">
        <v>1043</v>
      </c>
      <c r="E538" s="2">
        <v>0</v>
      </c>
      <c r="F538" s="201">
        <v>13482823.33</v>
      </c>
      <c r="G538" s="201">
        <v>0</v>
      </c>
      <c r="H538" s="421">
        <v>38837746.670000002</v>
      </c>
      <c r="I538" s="201">
        <v>0</v>
      </c>
      <c r="J538" s="201">
        <v>52320570</v>
      </c>
      <c r="K538" s="201">
        <f t="shared" si="57"/>
        <v>-52320570</v>
      </c>
      <c r="L538" s="201"/>
      <c r="M538" s="201"/>
      <c r="N538" s="201"/>
      <c r="O538" s="201"/>
      <c r="P538" s="201">
        <f t="shared" si="58"/>
        <v>-52320570</v>
      </c>
      <c r="Q538" s="189"/>
    </row>
    <row r="539" spans="2:17">
      <c r="B539" s="194" t="s">
        <v>1044</v>
      </c>
      <c r="C539" s="197" t="str">
        <f t="shared" si="56"/>
        <v>1,126,</v>
      </c>
      <c r="D539" s="189" t="s">
        <v>1045</v>
      </c>
      <c r="E539" s="2">
        <v>0</v>
      </c>
      <c r="F539" s="201">
        <v>117690000</v>
      </c>
      <c r="G539" s="201">
        <v>0</v>
      </c>
      <c r="H539" s="421">
        <v>139082666.66</v>
      </c>
      <c r="I539" s="201">
        <v>0</v>
      </c>
      <c r="J539" s="201">
        <v>256772666.66</v>
      </c>
      <c r="K539" s="201">
        <f t="shared" si="57"/>
        <v>-256772666.66</v>
      </c>
      <c r="L539" s="201"/>
      <c r="M539" s="201"/>
      <c r="N539" s="201"/>
      <c r="O539" s="201"/>
      <c r="P539" s="201">
        <f t="shared" si="58"/>
        <v>-256772666.66</v>
      </c>
      <c r="Q539" s="189"/>
    </row>
    <row r="540" spans="2:17">
      <c r="B540" s="194" t="s">
        <v>1046</v>
      </c>
      <c r="C540" s="197" t="str">
        <f t="shared" si="56"/>
        <v>1,126,</v>
      </c>
      <c r="D540" s="189" t="s">
        <v>1047</v>
      </c>
      <c r="E540" s="2">
        <v>0</v>
      </c>
      <c r="F540" s="201">
        <v>86376891.670000002</v>
      </c>
      <c r="G540" s="201">
        <v>0</v>
      </c>
      <c r="H540" s="421">
        <v>169978800</v>
      </c>
      <c r="I540" s="201">
        <v>0</v>
      </c>
      <c r="J540" s="201">
        <v>256355691.66999999</v>
      </c>
      <c r="K540" s="201">
        <f t="shared" si="57"/>
        <v>-256355691.67000002</v>
      </c>
      <c r="L540" s="201"/>
      <c r="M540" s="201"/>
      <c r="N540" s="201"/>
      <c r="O540" s="201"/>
      <c r="P540" s="201">
        <f t="shared" si="58"/>
        <v>-256355691.67000002</v>
      </c>
      <c r="Q540" s="189"/>
    </row>
    <row r="541" spans="2:17">
      <c r="B541" s="194" t="s">
        <v>1048</v>
      </c>
      <c r="C541" s="197" t="str">
        <f t="shared" si="56"/>
        <v>1,126,</v>
      </c>
      <c r="D541" s="189" t="s">
        <v>1049</v>
      </c>
      <c r="E541" s="2">
        <v>0</v>
      </c>
      <c r="F541" s="201">
        <v>1000000</v>
      </c>
      <c r="G541" s="201">
        <v>0</v>
      </c>
      <c r="H541" s="421">
        <v>2000000</v>
      </c>
      <c r="I541" s="201">
        <v>0</v>
      </c>
      <c r="J541" s="201">
        <v>3000000</v>
      </c>
      <c r="K541" s="201">
        <f t="shared" si="57"/>
        <v>-3000000</v>
      </c>
      <c r="L541" s="201"/>
      <c r="M541" s="201"/>
      <c r="N541" s="201"/>
      <c r="O541" s="201"/>
      <c r="P541" s="201">
        <f t="shared" si="58"/>
        <v>-3000000</v>
      </c>
      <c r="Q541" s="189"/>
    </row>
    <row r="542" spans="2:17">
      <c r="B542" s="194" t="s">
        <v>1050</v>
      </c>
      <c r="C542" s="197" t="str">
        <f t="shared" si="56"/>
        <v>1,126,</v>
      </c>
      <c r="D542" s="189" t="s">
        <v>1051</v>
      </c>
      <c r="E542" s="2">
        <v>0</v>
      </c>
      <c r="F542" s="201">
        <v>37024749.700000003</v>
      </c>
      <c r="G542" s="201">
        <v>0</v>
      </c>
      <c r="H542" s="421">
        <v>72003751.519999996</v>
      </c>
      <c r="I542" s="201">
        <v>0</v>
      </c>
      <c r="J542" s="201">
        <v>109028501.20999999</v>
      </c>
      <c r="K542" s="201">
        <f t="shared" si="57"/>
        <v>-109028501.22</v>
      </c>
      <c r="L542" s="201"/>
      <c r="M542" s="201"/>
      <c r="N542" s="201"/>
      <c r="O542" s="201"/>
      <c r="P542" s="201">
        <f t="shared" si="58"/>
        <v>-109028501.22</v>
      </c>
      <c r="Q542" s="189"/>
    </row>
    <row r="543" spans="2:17">
      <c r="B543" s="194" t="s">
        <v>1052</v>
      </c>
      <c r="C543" s="197" t="str">
        <f t="shared" si="56"/>
        <v>1,126,</v>
      </c>
      <c r="D543" s="189" t="s">
        <v>1053</v>
      </c>
      <c r="E543" s="2">
        <v>0</v>
      </c>
      <c r="F543" s="201">
        <v>176461233.34</v>
      </c>
      <c r="G543" s="201">
        <v>0</v>
      </c>
      <c r="H543" s="420">
        <v>101449150</v>
      </c>
      <c r="I543" s="201">
        <v>0</v>
      </c>
      <c r="J543" s="201">
        <v>277910383.33999997</v>
      </c>
      <c r="K543" s="201">
        <f t="shared" si="57"/>
        <v>-277910383.34000003</v>
      </c>
      <c r="L543" s="201"/>
      <c r="M543" s="201"/>
      <c r="N543" s="201"/>
      <c r="O543" s="201"/>
      <c r="P543" s="201">
        <f t="shared" si="58"/>
        <v>-277910383.34000003</v>
      </c>
      <c r="Q543" s="189"/>
    </row>
    <row r="544" spans="2:17">
      <c r="B544" s="194" t="s">
        <v>1054</v>
      </c>
      <c r="C544" s="197" t="str">
        <f t="shared" si="56"/>
        <v>1,126,</v>
      </c>
      <c r="D544" s="189" t="s">
        <v>1055</v>
      </c>
      <c r="E544" s="2">
        <v>0</v>
      </c>
      <c r="F544" s="201">
        <v>3400</v>
      </c>
      <c r="G544" s="201">
        <v>0</v>
      </c>
      <c r="H544" s="421">
        <v>40800</v>
      </c>
      <c r="I544" s="201">
        <v>0</v>
      </c>
      <c r="J544" s="201">
        <v>44200</v>
      </c>
      <c r="K544" s="201">
        <f t="shared" si="57"/>
        <v>-44200</v>
      </c>
      <c r="L544" s="201"/>
      <c r="M544" s="201"/>
      <c r="N544" s="201"/>
      <c r="O544" s="201"/>
      <c r="P544" s="201">
        <f t="shared" si="58"/>
        <v>-44200</v>
      </c>
      <c r="Q544" s="189"/>
    </row>
    <row r="545" spans="2:18">
      <c r="B545" s="194" t="s">
        <v>1056</v>
      </c>
      <c r="C545" s="197" t="str">
        <f t="shared" si="56"/>
        <v>1,126,</v>
      </c>
      <c r="D545" s="189" t="s">
        <v>1057</v>
      </c>
      <c r="E545" s="2">
        <v>0</v>
      </c>
      <c r="F545" s="201">
        <v>30749368.030000001</v>
      </c>
      <c r="G545" s="201">
        <v>0</v>
      </c>
      <c r="H545" s="420">
        <v>43428646.200000003</v>
      </c>
      <c r="I545" s="201">
        <v>0</v>
      </c>
      <c r="J545" s="201">
        <v>74178014.230000004</v>
      </c>
      <c r="K545" s="201">
        <f t="shared" si="57"/>
        <v>-74178014.230000004</v>
      </c>
      <c r="L545" s="201"/>
      <c r="M545" s="201"/>
      <c r="N545" s="201"/>
      <c r="O545" s="201"/>
      <c r="P545" s="201">
        <f t="shared" si="58"/>
        <v>-74178014.230000004</v>
      </c>
      <c r="Q545" s="189"/>
    </row>
    <row r="546" spans="2:18">
      <c r="B546" s="194"/>
      <c r="C546" s="197" t="s">
        <v>1931</v>
      </c>
      <c r="D546" s="190" t="s">
        <v>1910</v>
      </c>
      <c r="E546" s="4">
        <f t="shared" ref="E546:K546" si="59">SUM(E537:E545)</f>
        <v>0</v>
      </c>
      <c r="F546" s="202">
        <f t="shared" si="59"/>
        <v>462788466.06999993</v>
      </c>
      <c r="G546" s="218">
        <f t="shared" si="59"/>
        <v>0</v>
      </c>
      <c r="H546" s="218">
        <f t="shared" si="59"/>
        <v>583462214.92000008</v>
      </c>
      <c r="I546" s="218">
        <f t="shared" si="59"/>
        <v>0</v>
      </c>
      <c r="J546" s="218">
        <f t="shared" si="59"/>
        <v>1046250680.98</v>
      </c>
      <c r="K546" s="4">
        <f t="shared" si="59"/>
        <v>-1046250680.9900001</v>
      </c>
      <c r="L546" s="202"/>
      <c r="M546" s="201"/>
      <c r="N546" s="201"/>
      <c r="O546" s="201"/>
      <c r="P546" s="218">
        <f>SUM(P537:P545)</f>
        <v>-1046250680.9900001</v>
      </c>
      <c r="Q546" s="189"/>
    </row>
    <row r="547" spans="2:18" ht="16" thickBot="1">
      <c r="B547" s="255"/>
      <c r="C547" s="256"/>
      <c r="D547" s="257" t="s">
        <v>1930</v>
      </c>
      <c r="E547" s="258">
        <f t="shared" ref="E547:K547" si="60">SUM(E536,E546)</f>
        <v>5027912849.4099998</v>
      </c>
      <c r="F547" s="259">
        <f t="shared" si="60"/>
        <v>462788466.06999993</v>
      </c>
      <c r="G547" s="261">
        <f t="shared" si="60"/>
        <v>1400309316.48</v>
      </c>
      <c r="H547" s="259">
        <f t="shared" si="60"/>
        <v>583462214.92000008</v>
      </c>
      <c r="I547" s="259">
        <f t="shared" si="60"/>
        <v>6428222165.8800001</v>
      </c>
      <c r="J547" s="261">
        <f t="shared" si="60"/>
        <v>1046250680.98</v>
      </c>
      <c r="K547" s="261">
        <f t="shared" si="60"/>
        <v>5381971484.9000006</v>
      </c>
      <c r="L547" s="259"/>
      <c r="M547" s="260"/>
      <c r="N547" s="260"/>
      <c r="O547" s="260"/>
      <c r="P547" s="261">
        <f>SUM(P536,P546)</f>
        <v>5381971484.9000006</v>
      </c>
      <c r="Q547" s="189"/>
    </row>
    <row r="548" spans="2:18">
      <c r="B548" s="194" t="s">
        <v>1058</v>
      </c>
      <c r="C548" s="197" t="str">
        <f t="shared" si="56"/>
        <v>1,128,</v>
      </c>
      <c r="D548" s="189" t="s">
        <v>1059</v>
      </c>
      <c r="E548" s="2">
        <v>258602212.94999999</v>
      </c>
      <c r="F548" s="201">
        <v>0</v>
      </c>
      <c r="G548" s="201">
        <v>5307000</v>
      </c>
      <c r="H548" s="201">
        <v>263909212.94999999</v>
      </c>
      <c r="I548" s="201">
        <v>0</v>
      </c>
      <c r="J548" s="201">
        <v>0</v>
      </c>
      <c r="K548" s="201">
        <f t="shared" si="57"/>
        <v>0</v>
      </c>
      <c r="L548" s="201"/>
      <c r="M548" s="201"/>
      <c r="N548" s="201"/>
      <c r="O548" s="201"/>
      <c r="P548" s="201">
        <f t="shared" si="58"/>
        <v>0</v>
      </c>
      <c r="Q548" s="189"/>
    </row>
    <row r="549" spans="2:18">
      <c r="B549" s="194" t="s">
        <v>1060</v>
      </c>
      <c r="C549" s="197" t="str">
        <f t="shared" si="56"/>
        <v>1,128,</v>
      </c>
      <c r="D549" s="189" t="s">
        <v>1061</v>
      </c>
      <c r="E549" s="2">
        <v>38570000</v>
      </c>
      <c r="F549" s="201">
        <v>0</v>
      </c>
      <c r="G549" s="201">
        <v>89400</v>
      </c>
      <c r="H549" s="201">
        <v>38659400</v>
      </c>
      <c r="I549" s="201">
        <v>0</v>
      </c>
      <c r="J549" s="201">
        <v>0</v>
      </c>
      <c r="K549" s="201">
        <f t="shared" si="57"/>
        <v>0</v>
      </c>
      <c r="L549" s="201"/>
      <c r="M549" s="201"/>
      <c r="N549" s="201"/>
      <c r="O549" s="201"/>
      <c r="P549" s="201">
        <f t="shared" si="58"/>
        <v>0</v>
      </c>
      <c r="Q549" s="189"/>
    </row>
    <row r="550" spans="2:18">
      <c r="B550" s="194" t="s">
        <v>1062</v>
      </c>
      <c r="C550" s="197" t="str">
        <f t="shared" si="56"/>
        <v>1,128,</v>
      </c>
      <c r="D550" s="189" t="s">
        <v>1063</v>
      </c>
      <c r="E550" s="2">
        <v>0</v>
      </c>
      <c r="F550" s="201">
        <v>0</v>
      </c>
      <c r="G550" s="201">
        <v>85941014.719999999</v>
      </c>
      <c r="H550" s="201">
        <v>85941014.719999999</v>
      </c>
      <c r="I550" s="201">
        <v>0</v>
      </c>
      <c r="J550" s="201">
        <v>0</v>
      </c>
      <c r="K550" s="201">
        <f t="shared" si="57"/>
        <v>0</v>
      </c>
      <c r="L550" s="201"/>
      <c r="M550" s="201"/>
      <c r="N550" s="201"/>
      <c r="O550" s="201"/>
      <c r="P550" s="201">
        <f t="shared" si="58"/>
        <v>0</v>
      </c>
      <c r="Q550" s="189"/>
    </row>
    <row r="551" spans="2:18">
      <c r="B551" s="194" t="s">
        <v>1064</v>
      </c>
      <c r="C551" s="197" t="str">
        <f t="shared" si="56"/>
        <v>1,128,</v>
      </c>
      <c r="D551" s="189" t="s">
        <v>1065</v>
      </c>
      <c r="E551" s="2">
        <v>54935750</v>
      </c>
      <c r="F551" s="201">
        <v>0</v>
      </c>
      <c r="G551" s="201">
        <v>46969000</v>
      </c>
      <c r="H551" s="201">
        <v>101904750</v>
      </c>
      <c r="I551" s="201">
        <v>0</v>
      </c>
      <c r="J551" s="201">
        <v>0</v>
      </c>
      <c r="K551" s="201">
        <f t="shared" si="57"/>
        <v>0</v>
      </c>
      <c r="L551" s="201"/>
      <c r="M551" s="201"/>
      <c r="N551" s="201"/>
      <c r="O551" s="201"/>
      <c r="P551" s="201">
        <f t="shared" si="58"/>
        <v>0</v>
      </c>
      <c r="Q551" s="189"/>
    </row>
    <row r="552" spans="2:18">
      <c r="B552" s="194" t="s">
        <v>1066</v>
      </c>
      <c r="C552" s="197" t="str">
        <f t="shared" si="56"/>
        <v>1,128,</v>
      </c>
      <c r="D552" s="189" t="s">
        <v>1067</v>
      </c>
      <c r="E552" s="2">
        <v>0</v>
      </c>
      <c r="F552" s="201">
        <v>0</v>
      </c>
      <c r="G552" s="201">
        <v>17853391.800000001</v>
      </c>
      <c r="H552" s="201">
        <v>17853391.800000001</v>
      </c>
      <c r="I552" s="201">
        <v>0</v>
      </c>
      <c r="J552" s="201">
        <v>0</v>
      </c>
      <c r="K552" s="201">
        <f t="shared" si="57"/>
        <v>0</v>
      </c>
      <c r="L552" s="201"/>
      <c r="M552" s="201"/>
      <c r="N552" s="201"/>
      <c r="O552" s="201"/>
      <c r="P552" s="201">
        <f t="shared" si="58"/>
        <v>0</v>
      </c>
      <c r="Q552" s="189"/>
    </row>
    <row r="553" spans="2:18">
      <c r="B553" s="194" t="s">
        <v>1068</v>
      </c>
      <c r="C553" s="197" t="str">
        <f t="shared" si="56"/>
        <v>1,128,</v>
      </c>
      <c r="D553" s="189" t="s">
        <v>1069</v>
      </c>
      <c r="E553" s="2">
        <v>70000</v>
      </c>
      <c r="F553" s="201">
        <v>0</v>
      </c>
      <c r="G553" s="201">
        <v>28902200</v>
      </c>
      <c r="H553" s="201">
        <v>28972200</v>
      </c>
      <c r="I553" s="201">
        <v>0</v>
      </c>
      <c r="J553" s="201">
        <v>0</v>
      </c>
      <c r="K553" s="201">
        <f t="shared" si="57"/>
        <v>0</v>
      </c>
      <c r="L553" s="201"/>
      <c r="M553" s="201"/>
      <c r="N553" s="201"/>
      <c r="O553" s="201"/>
      <c r="P553" s="201">
        <f t="shared" si="58"/>
        <v>0</v>
      </c>
      <c r="Q553" s="189"/>
    </row>
    <row r="554" spans="2:18">
      <c r="B554" s="194" t="s">
        <v>1070</v>
      </c>
      <c r="C554" s="197" t="str">
        <f t="shared" si="56"/>
        <v>1,128,</v>
      </c>
      <c r="D554" s="189" t="s">
        <v>1071</v>
      </c>
      <c r="E554" s="2">
        <v>2063200</v>
      </c>
      <c r="F554" s="201">
        <v>0</v>
      </c>
      <c r="G554" s="201">
        <v>3108000</v>
      </c>
      <c r="H554" s="201">
        <v>5171200</v>
      </c>
      <c r="I554" s="201">
        <v>0</v>
      </c>
      <c r="J554" s="201">
        <v>0</v>
      </c>
      <c r="K554" s="201">
        <f t="shared" si="57"/>
        <v>0</v>
      </c>
      <c r="L554" s="201"/>
      <c r="M554" s="201"/>
      <c r="N554" s="201"/>
      <c r="O554" s="201"/>
      <c r="P554" s="201">
        <f t="shared" si="58"/>
        <v>0</v>
      </c>
      <c r="Q554" s="189"/>
    </row>
    <row r="555" spans="2:18">
      <c r="B555" s="194" t="s">
        <v>1072</v>
      </c>
      <c r="C555" s="197" t="str">
        <f t="shared" si="56"/>
        <v>1,128,</v>
      </c>
      <c r="D555" s="189" t="s">
        <v>1073</v>
      </c>
      <c r="E555" s="2">
        <v>0</v>
      </c>
      <c r="F555" s="201">
        <v>0</v>
      </c>
      <c r="G555" s="201">
        <v>21599000</v>
      </c>
      <c r="H555" s="201">
        <v>21599000</v>
      </c>
      <c r="I555" s="201">
        <v>0</v>
      </c>
      <c r="J555" s="201">
        <v>0</v>
      </c>
      <c r="K555" s="201">
        <f t="shared" si="57"/>
        <v>0</v>
      </c>
      <c r="L555" s="201"/>
      <c r="M555" s="201"/>
      <c r="N555" s="201"/>
      <c r="O555" s="201"/>
      <c r="P555" s="201">
        <f t="shared" si="58"/>
        <v>0</v>
      </c>
      <c r="Q555" s="189"/>
    </row>
    <row r="556" spans="2:18">
      <c r="B556" s="194" t="s">
        <v>1074</v>
      </c>
      <c r="C556" s="197" t="str">
        <f t="shared" si="56"/>
        <v>1,128,</v>
      </c>
      <c r="D556" s="189" t="s">
        <v>1075</v>
      </c>
      <c r="E556" s="2">
        <v>0</v>
      </c>
      <c r="F556" s="201">
        <v>0</v>
      </c>
      <c r="G556" s="201">
        <v>4820500</v>
      </c>
      <c r="H556" s="201">
        <v>4820500</v>
      </c>
      <c r="I556" s="201">
        <v>0</v>
      </c>
      <c r="J556" s="201">
        <v>0</v>
      </c>
      <c r="K556" s="201">
        <f t="shared" si="57"/>
        <v>0</v>
      </c>
      <c r="L556" s="201"/>
      <c r="M556" s="201"/>
      <c r="N556" s="201"/>
      <c r="O556" s="201"/>
      <c r="P556" s="201">
        <f t="shared" si="58"/>
        <v>0</v>
      </c>
      <c r="Q556" s="189"/>
    </row>
    <row r="557" spans="2:18">
      <c r="B557" s="194" t="s">
        <v>1076</v>
      </c>
      <c r="C557" s="197" t="str">
        <f t="shared" si="56"/>
        <v>1,128,</v>
      </c>
      <c r="D557" s="189" t="s">
        <v>1077</v>
      </c>
      <c r="E557" s="2">
        <v>0</v>
      </c>
      <c r="F557" s="201">
        <v>0</v>
      </c>
      <c r="G557" s="201">
        <v>20505000</v>
      </c>
      <c r="H557" s="201">
        <v>20505000</v>
      </c>
      <c r="I557" s="201">
        <v>0</v>
      </c>
      <c r="J557" s="201">
        <v>0</v>
      </c>
      <c r="K557" s="201">
        <f t="shared" si="57"/>
        <v>0</v>
      </c>
      <c r="L557" s="201"/>
      <c r="M557" s="201"/>
      <c r="N557" s="201"/>
      <c r="O557" s="201"/>
      <c r="P557" s="201">
        <f t="shared" si="58"/>
        <v>0</v>
      </c>
      <c r="Q557" s="189"/>
    </row>
    <row r="558" spans="2:18">
      <c r="B558" s="194" t="s">
        <v>1078</v>
      </c>
      <c r="C558" s="197" t="str">
        <f t="shared" si="56"/>
        <v>1,128,</v>
      </c>
      <c r="D558" s="189" t="s">
        <v>1079</v>
      </c>
      <c r="E558" s="2">
        <v>0</v>
      </c>
      <c r="F558" s="201">
        <v>0</v>
      </c>
      <c r="G558" s="201">
        <v>18194097</v>
      </c>
      <c r="H558" s="201">
        <v>18194097</v>
      </c>
      <c r="I558" s="201">
        <v>0</v>
      </c>
      <c r="J558" s="201">
        <v>0</v>
      </c>
      <c r="K558" s="201">
        <f t="shared" si="57"/>
        <v>0</v>
      </c>
      <c r="L558" s="201"/>
      <c r="M558" s="201"/>
      <c r="N558" s="201"/>
      <c r="O558" s="201"/>
      <c r="P558" s="201">
        <f t="shared" si="58"/>
        <v>0</v>
      </c>
      <c r="Q558" s="189"/>
    </row>
    <row r="559" spans="2:18" ht="16" thickBot="1">
      <c r="B559" s="255"/>
      <c r="C559" s="256" t="s">
        <v>1879</v>
      </c>
      <c r="D559" s="257" t="s">
        <v>1929</v>
      </c>
      <c r="E559" s="264">
        <f t="shared" ref="E559:K559" si="61">SUM(E548:E558)</f>
        <v>354241162.94999999</v>
      </c>
      <c r="F559" s="265">
        <f t="shared" si="61"/>
        <v>0</v>
      </c>
      <c r="G559" s="265">
        <f t="shared" si="61"/>
        <v>253288603.52000001</v>
      </c>
      <c r="H559" s="265">
        <f t="shared" si="61"/>
        <v>607529766.47000003</v>
      </c>
      <c r="I559" s="265">
        <f t="shared" si="61"/>
        <v>0</v>
      </c>
      <c r="J559" s="265">
        <f t="shared" si="61"/>
        <v>0</v>
      </c>
      <c r="K559" s="265">
        <f t="shared" si="61"/>
        <v>0</v>
      </c>
      <c r="L559" s="260"/>
      <c r="M559" s="260"/>
      <c r="N559" s="260"/>
      <c r="O559" s="260"/>
      <c r="P559" s="265">
        <f>SUM(P548:P558)</f>
        <v>0</v>
      </c>
      <c r="Q559" s="189"/>
    </row>
    <row r="560" spans="2:18" s="186" customFormat="1">
      <c r="B560" s="195"/>
      <c r="D560" s="200" t="s">
        <v>1909</v>
      </c>
      <c r="E560" s="187">
        <f t="shared" ref="E560:K560" si="62">SUM(E527,E536,E546,E559)</f>
        <v>21790500306.689999</v>
      </c>
      <c r="F560" s="203">
        <f t="shared" si="62"/>
        <v>462788466.06999993</v>
      </c>
      <c r="G560" s="187">
        <f t="shared" si="62"/>
        <v>10867001200</v>
      </c>
      <c r="H560" s="203">
        <f t="shared" si="62"/>
        <v>1190991981.3900001</v>
      </c>
      <c r="I560" s="203">
        <f t="shared" si="62"/>
        <v>32049971740.210003</v>
      </c>
      <c r="J560" s="203">
        <f t="shared" si="62"/>
        <v>1046250680.98</v>
      </c>
      <c r="K560" s="187">
        <f t="shared" si="62"/>
        <v>31003721059.23</v>
      </c>
      <c r="L560" s="203"/>
      <c r="M560" s="208"/>
      <c r="N560" s="208"/>
      <c r="O560" s="208"/>
      <c r="P560" s="219">
        <f>SUM(P527,P536,P546,P559)</f>
        <v>31003721059.23</v>
      </c>
      <c r="Q560" s="191"/>
      <c r="R560" s="249"/>
    </row>
    <row r="561" spans="2:17" s="186" customFormat="1">
      <c r="B561" s="195"/>
      <c r="D561" s="200" t="s">
        <v>1908</v>
      </c>
      <c r="E561" s="187">
        <f t="shared" ref="E561:K561" si="63">E517+E560</f>
        <v>35803244120.5</v>
      </c>
      <c r="F561" s="203">
        <f t="shared" si="63"/>
        <v>462788466.06999993</v>
      </c>
      <c r="G561" s="203">
        <f t="shared" si="63"/>
        <v>64629764505.039993</v>
      </c>
      <c r="H561" s="203">
        <f t="shared" si="63"/>
        <v>8041716029.7799997</v>
      </c>
      <c r="I561" s="203">
        <f t="shared" si="63"/>
        <v>92974754810.670013</v>
      </c>
      <c r="J561" s="203">
        <f t="shared" si="63"/>
        <v>1046250680.98</v>
      </c>
      <c r="K561" s="203">
        <f t="shared" si="63"/>
        <v>91928504129.689987</v>
      </c>
      <c r="L561" s="203"/>
      <c r="M561" s="208"/>
      <c r="N561" s="208"/>
      <c r="O561" s="208"/>
      <c r="P561" s="203">
        <f>P517+P560</f>
        <v>91928504129.689987</v>
      </c>
      <c r="Q561" s="191"/>
    </row>
    <row r="562" spans="2:17">
      <c r="B562" s="194" t="s">
        <v>1080</v>
      </c>
      <c r="C562" s="197" t="str">
        <f>LEFT(B562,6)</f>
        <v>1,113,</v>
      </c>
      <c r="D562" s="189" t="s">
        <v>1081</v>
      </c>
      <c r="E562" s="2">
        <v>0</v>
      </c>
      <c r="F562" s="201">
        <v>0</v>
      </c>
      <c r="G562" s="201">
        <v>119150000</v>
      </c>
      <c r="H562" s="201">
        <v>0</v>
      </c>
      <c r="I562" s="201">
        <v>119150000</v>
      </c>
      <c r="J562" s="201">
        <v>0</v>
      </c>
      <c r="K562" s="201">
        <f>E562+G562-F562-H562</f>
        <v>119150000</v>
      </c>
      <c r="L562" s="201"/>
      <c r="M562" s="201"/>
      <c r="N562" s="201"/>
      <c r="O562" s="201"/>
      <c r="P562" s="201">
        <f>K562+M562-O562</f>
        <v>119150000</v>
      </c>
      <c r="Q562" s="189"/>
    </row>
    <row r="563" spans="2:17">
      <c r="B563" s="194" t="s">
        <v>1082</v>
      </c>
      <c r="C563" s="197" t="str">
        <f>LEFT(B563,6)</f>
        <v>1,113,</v>
      </c>
      <c r="D563" s="189" t="s">
        <v>1083</v>
      </c>
      <c r="E563" s="2">
        <v>0</v>
      </c>
      <c r="F563" s="201">
        <v>0</v>
      </c>
      <c r="G563" s="201">
        <v>1237577400</v>
      </c>
      <c r="H563" s="201">
        <v>0</v>
      </c>
      <c r="I563" s="201">
        <v>1237577400</v>
      </c>
      <c r="J563" s="201">
        <v>0</v>
      </c>
      <c r="K563" s="201">
        <f>E563+G563-F563-H563</f>
        <v>1237577400</v>
      </c>
      <c r="L563" s="201"/>
      <c r="M563" s="201"/>
      <c r="N563" s="201"/>
      <c r="O563" s="201"/>
      <c r="P563" s="201">
        <f>K563+M563-O563</f>
        <v>1237577400</v>
      </c>
      <c r="Q563" s="189"/>
    </row>
    <row r="564" spans="2:17">
      <c r="B564" s="194" t="s">
        <v>1084</v>
      </c>
      <c r="C564" s="197" t="str">
        <f>LEFT(B564,6)</f>
        <v>1,113,</v>
      </c>
      <c r="D564" s="189" t="s">
        <v>1085</v>
      </c>
      <c r="E564" s="2">
        <v>0</v>
      </c>
      <c r="F564" s="201">
        <v>0</v>
      </c>
      <c r="G564" s="201">
        <v>820000</v>
      </c>
      <c r="H564" s="201">
        <v>0</v>
      </c>
      <c r="I564" s="201">
        <v>820000</v>
      </c>
      <c r="J564" s="201">
        <v>0</v>
      </c>
      <c r="K564" s="201">
        <f>E564+G564-F564-H564</f>
        <v>820000</v>
      </c>
      <c r="L564" s="201"/>
      <c r="M564" s="201"/>
      <c r="N564" s="201"/>
      <c r="O564" s="201"/>
      <c r="P564" s="201">
        <f>K564+M564-O564</f>
        <v>820000</v>
      </c>
      <c r="Q564" s="189"/>
    </row>
    <row r="565" spans="2:17" ht="16" thickBot="1">
      <c r="B565" s="255"/>
      <c r="C565" s="256" t="s">
        <v>1878</v>
      </c>
      <c r="D565" s="257" t="s">
        <v>1907</v>
      </c>
      <c r="E565" s="258">
        <f t="shared" ref="E565:K565" si="64">SUM(E562:E564)</f>
        <v>0</v>
      </c>
      <c r="F565" s="259">
        <f t="shared" si="64"/>
        <v>0</v>
      </c>
      <c r="G565" s="259">
        <f t="shared" si="64"/>
        <v>1357547400</v>
      </c>
      <c r="H565" s="259">
        <f t="shared" si="64"/>
        <v>0</v>
      </c>
      <c r="I565" s="259">
        <f t="shared" si="64"/>
        <v>1357547400</v>
      </c>
      <c r="J565" s="259">
        <f t="shared" si="64"/>
        <v>0</v>
      </c>
      <c r="K565" s="259">
        <f t="shared" si="64"/>
        <v>1357547400</v>
      </c>
      <c r="L565" s="259"/>
      <c r="M565" s="260"/>
      <c r="N565" s="260"/>
      <c r="O565" s="260"/>
      <c r="P565" s="261">
        <f>SUM(P562:P564)</f>
        <v>1357547400</v>
      </c>
      <c r="Q565" s="189"/>
    </row>
    <row r="566" spans="2:17">
      <c r="B566" s="194" t="s">
        <v>1086</v>
      </c>
      <c r="C566" s="197" t="str">
        <f t="shared" ref="C566:C629" si="65">LEFT(B566,6)</f>
        <v>1,120,</v>
      </c>
      <c r="D566" s="189" t="s">
        <v>1087</v>
      </c>
      <c r="E566" s="2">
        <v>0</v>
      </c>
      <c r="F566" s="201">
        <v>0</v>
      </c>
      <c r="G566" s="201">
        <v>457859792.49000001</v>
      </c>
      <c r="H566" s="201">
        <v>457859792.49000001</v>
      </c>
      <c r="I566" s="201">
        <v>0</v>
      </c>
      <c r="J566" s="201">
        <v>0</v>
      </c>
      <c r="K566" s="201">
        <f t="shared" ref="K566:K629" si="66">E566+G566-F566-H566</f>
        <v>0</v>
      </c>
      <c r="L566" s="201"/>
      <c r="M566" s="201"/>
      <c r="N566" s="201"/>
      <c r="O566" s="201"/>
      <c r="P566" s="201">
        <f t="shared" ref="P566:P629" si="67">K566+M566-O566</f>
        <v>0</v>
      </c>
      <c r="Q566" s="189"/>
    </row>
    <row r="567" spans="2:17">
      <c r="B567" s="194" t="s">
        <v>1088</v>
      </c>
      <c r="C567" s="197" t="str">
        <f t="shared" si="65"/>
        <v>1,120,</v>
      </c>
      <c r="D567" s="189" t="s">
        <v>1089</v>
      </c>
      <c r="E567" s="2">
        <v>0</v>
      </c>
      <c r="F567" s="201">
        <v>0</v>
      </c>
      <c r="G567" s="201">
        <v>16586248.65</v>
      </c>
      <c r="H567" s="201">
        <v>16586248.65</v>
      </c>
      <c r="I567" s="201">
        <v>0</v>
      </c>
      <c r="J567" s="201">
        <v>0</v>
      </c>
      <c r="K567" s="201">
        <f t="shared" si="66"/>
        <v>0</v>
      </c>
      <c r="L567" s="201"/>
      <c r="M567" s="201"/>
      <c r="N567" s="201"/>
      <c r="O567" s="201"/>
      <c r="P567" s="201">
        <f t="shared" si="67"/>
        <v>0</v>
      </c>
      <c r="Q567" s="189"/>
    </row>
    <row r="568" spans="2:17">
      <c r="B568" s="194" t="s">
        <v>1090</v>
      </c>
      <c r="C568" s="197" t="str">
        <f t="shared" si="65"/>
        <v>1,120,</v>
      </c>
      <c r="D568" s="189" t="s">
        <v>1091</v>
      </c>
      <c r="E568" s="2">
        <v>0</v>
      </c>
      <c r="F568" s="201">
        <v>0</v>
      </c>
      <c r="G568" s="201">
        <v>274000</v>
      </c>
      <c r="H568" s="201">
        <v>274000</v>
      </c>
      <c r="I568" s="201">
        <v>0</v>
      </c>
      <c r="J568" s="201">
        <v>0</v>
      </c>
      <c r="K568" s="201">
        <f t="shared" si="66"/>
        <v>0</v>
      </c>
      <c r="L568" s="201"/>
      <c r="M568" s="201"/>
      <c r="N568" s="201"/>
      <c r="O568" s="201"/>
      <c r="P568" s="201">
        <f t="shared" si="67"/>
        <v>0</v>
      </c>
      <c r="Q568" s="189"/>
    </row>
    <row r="569" spans="2:17">
      <c r="B569" s="194" t="s">
        <v>1092</v>
      </c>
      <c r="C569" s="197" t="str">
        <f t="shared" si="65"/>
        <v>1,120,</v>
      </c>
      <c r="D569" s="189" t="s">
        <v>1093</v>
      </c>
      <c r="E569" s="2">
        <v>0</v>
      </c>
      <c r="F569" s="201">
        <v>0</v>
      </c>
      <c r="G569" s="201">
        <v>66481254.130000003</v>
      </c>
      <c r="H569" s="201">
        <v>66481254.130000003</v>
      </c>
      <c r="I569" s="201">
        <v>0</v>
      </c>
      <c r="J569" s="201">
        <v>0</v>
      </c>
      <c r="K569" s="201">
        <f t="shared" si="66"/>
        <v>0</v>
      </c>
      <c r="L569" s="201"/>
      <c r="M569" s="201"/>
      <c r="N569" s="201"/>
      <c r="O569" s="201"/>
      <c r="P569" s="201">
        <f t="shared" si="67"/>
        <v>0</v>
      </c>
      <c r="Q569" s="189"/>
    </row>
    <row r="570" spans="2:17">
      <c r="B570" s="194" t="s">
        <v>1094</v>
      </c>
      <c r="C570" s="197" t="str">
        <f t="shared" si="65"/>
        <v>1,120,</v>
      </c>
      <c r="D570" s="189" t="s">
        <v>1095</v>
      </c>
      <c r="E570" s="2">
        <v>0</v>
      </c>
      <c r="F570" s="201">
        <v>0</v>
      </c>
      <c r="G570" s="201">
        <v>1925479.13</v>
      </c>
      <c r="H570" s="201">
        <v>1925479.13</v>
      </c>
      <c r="I570" s="201">
        <v>0</v>
      </c>
      <c r="J570" s="201">
        <v>0</v>
      </c>
      <c r="K570" s="201">
        <f t="shared" si="66"/>
        <v>0</v>
      </c>
      <c r="L570" s="201"/>
      <c r="M570" s="201"/>
      <c r="N570" s="201"/>
      <c r="O570" s="201"/>
      <c r="P570" s="201">
        <f t="shared" si="67"/>
        <v>0</v>
      </c>
      <c r="Q570" s="189"/>
    </row>
    <row r="571" spans="2:17">
      <c r="B571" s="194" t="s">
        <v>1096</v>
      </c>
      <c r="C571" s="197" t="str">
        <f t="shared" si="65"/>
        <v>1,120,</v>
      </c>
      <c r="D571" s="189" t="s">
        <v>1097</v>
      </c>
      <c r="E571" s="2">
        <v>0</v>
      </c>
      <c r="F571" s="201">
        <v>0</v>
      </c>
      <c r="G571" s="201">
        <v>895000</v>
      </c>
      <c r="H571" s="201">
        <v>895000</v>
      </c>
      <c r="I571" s="201">
        <v>0</v>
      </c>
      <c r="J571" s="201">
        <v>0</v>
      </c>
      <c r="K571" s="201">
        <f t="shared" si="66"/>
        <v>0</v>
      </c>
      <c r="L571" s="201"/>
      <c r="M571" s="201"/>
      <c r="N571" s="201"/>
      <c r="O571" s="201"/>
      <c r="P571" s="201">
        <f t="shared" si="67"/>
        <v>0</v>
      </c>
      <c r="Q571" s="189"/>
    </row>
    <row r="572" spans="2:17">
      <c r="B572" s="194" t="s">
        <v>1098</v>
      </c>
      <c r="C572" s="197" t="str">
        <f t="shared" si="65"/>
        <v>1,120,</v>
      </c>
      <c r="D572" s="189" t="s">
        <v>1099</v>
      </c>
      <c r="E572" s="2">
        <v>0</v>
      </c>
      <c r="F572" s="201">
        <v>0</v>
      </c>
      <c r="G572" s="201">
        <v>33660457.5</v>
      </c>
      <c r="H572" s="201">
        <v>33660457.5</v>
      </c>
      <c r="I572" s="201">
        <v>0</v>
      </c>
      <c r="J572" s="201">
        <v>0</v>
      </c>
      <c r="K572" s="201">
        <f t="shared" si="66"/>
        <v>0</v>
      </c>
      <c r="L572" s="201"/>
      <c r="M572" s="201"/>
      <c r="N572" s="201"/>
      <c r="O572" s="201"/>
      <c r="P572" s="201">
        <f t="shared" si="67"/>
        <v>0</v>
      </c>
      <c r="Q572" s="189"/>
    </row>
    <row r="573" spans="2:17">
      <c r="B573" s="194" t="s">
        <v>1100</v>
      </c>
      <c r="C573" s="197" t="str">
        <f t="shared" si="65"/>
        <v>1,120,</v>
      </c>
      <c r="D573" s="189" t="s">
        <v>1101</v>
      </c>
      <c r="E573" s="2">
        <v>0</v>
      </c>
      <c r="F573" s="201">
        <v>0</v>
      </c>
      <c r="G573" s="201">
        <v>2880187.5</v>
      </c>
      <c r="H573" s="201">
        <v>2880187.5</v>
      </c>
      <c r="I573" s="201">
        <v>0</v>
      </c>
      <c r="J573" s="201">
        <v>0</v>
      </c>
      <c r="K573" s="201">
        <f t="shared" si="66"/>
        <v>0</v>
      </c>
      <c r="L573" s="201"/>
      <c r="M573" s="201"/>
      <c r="N573" s="201"/>
      <c r="O573" s="201"/>
      <c r="P573" s="201">
        <f t="shared" si="67"/>
        <v>0</v>
      </c>
      <c r="Q573" s="189"/>
    </row>
    <row r="574" spans="2:17">
      <c r="B574" s="194" t="s">
        <v>1102</v>
      </c>
      <c r="C574" s="197" t="str">
        <f t="shared" si="65"/>
        <v>1,120,</v>
      </c>
      <c r="D574" s="189" t="s">
        <v>1103</v>
      </c>
      <c r="E574" s="2">
        <v>0</v>
      </c>
      <c r="F574" s="201">
        <v>0</v>
      </c>
      <c r="G574" s="201">
        <v>400000</v>
      </c>
      <c r="H574" s="201">
        <v>400000</v>
      </c>
      <c r="I574" s="201">
        <v>0</v>
      </c>
      <c r="J574" s="201">
        <v>0</v>
      </c>
      <c r="K574" s="201">
        <f t="shared" si="66"/>
        <v>0</v>
      </c>
      <c r="L574" s="201"/>
      <c r="M574" s="201"/>
      <c r="N574" s="201"/>
      <c r="O574" s="201"/>
      <c r="P574" s="201">
        <f t="shared" si="67"/>
        <v>0</v>
      </c>
      <c r="Q574" s="189"/>
    </row>
    <row r="575" spans="2:17">
      <c r="B575" s="194" t="s">
        <v>1104</v>
      </c>
      <c r="C575" s="197" t="str">
        <f t="shared" si="65"/>
        <v>1,120,</v>
      </c>
      <c r="D575" s="189" t="s">
        <v>1105</v>
      </c>
      <c r="E575" s="2">
        <v>0</v>
      </c>
      <c r="F575" s="201">
        <v>0</v>
      </c>
      <c r="G575" s="201">
        <v>57870525.18</v>
      </c>
      <c r="H575" s="201">
        <v>57870525.18</v>
      </c>
      <c r="I575" s="201">
        <v>0</v>
      </c>
      <c r="J575" s="201">
        <v>0</v>
      </c>
      <c r="K575" s="201">
        <f t="shared" si="66"/>
        <v>0</v>
      </c>
      <c r="L575" s="201"/>
      <c r="M575" s="201"/>
      <c r="N575" s="201"/>
      <c r="O575" s="201"/>
      <c r="P575" s="201">
        <f t="shared" si="67"/>
        <v>0</v>
      </c>
      <c r="Q575" s="189"/>
    </row>
    <row r="576" spans="2:17">
      <c r="B576" s="194" t="s">
        <v>1106</v>
      </c>
      <c r="C576" s="197" t="str">
        <f t="shared" si="65"/>
        <v>1,120,</v>
      </c>
      <c r="D576" s="189" t="s">
        <v>1107</v>
      </c>
      <c r="E576" s="2">
        <v>0</v>
      </c>
      <c r="F576" s="201">
        <v>0</v>
      </c>
      <c r="G576" s="201">
        <v>36544907.380000003</v>
      </c>
      <c r="H576" s="201">
        <v>36544907.380000003</v>
      </c>
      <c r="I576" s="201">
        <v>0</v>
      </c>
      <c r="J576" s="201">
        <v>0</v>
      </c>
      <c r="K576" s="201">
        <f t="shared" si="66"/>
        <v>0</v>
      </c>
      <c r="L576" s="201"/>
      <c r="M576" s="201"/>
      <c r="N576" s="201"/>
      <c r="O576" s="201"/>
      <c r="P576" s="201">
        <f t="shared" si="67"/>
        <v>0</v>
      </c>
      <c r="Q576" s="189"/>
    </row>
    <row r="577" spans="2:17">
      <c r="B577" s="194" t="s">
        <v>1108</v>
      </c>
      <c r="C577" s="197" t="str">
        <f t="shared" si="65"/>
        <v>1,120,</v>
      </c>
      <c r="D577" s="189" t="s">
        <v>1109</v>
      </c>
      <c r="E577" s="2">
        <v>0</v>
      </c>
      <c r="F577" s="201">
        <v>0</v>
      </c>
      <c r="G577" s="201">
        <v>9589000</v>
      </c>
      <c r="H577" s="201">
        <v>9589000</v>
      </c>
      <c r="I577" s="201">
        <v>0</v>
      </c>
      <c r="J577" s="201">
        <v>0</v>
      </c>
      <c r="K577" s="201">
        <f t="shared" si="66"/>
        <v>0</v>
      </c>
      <c r="L577" s="201"/>
      <c r="M577" s="201"/>
      <c r="N577" s="201"/>
      <c r="O577" s="201"/>
      <c r="P577" s="201">
        <f t="shared" si="67"/>
        <v>0</v>
      </c>
      <c r="Q577" s="189"/>
    </row>
    <row r="578" spans="2:17">
      <c r="B578" s="194" t="s">
        <v>1110</v>
      </c>
      <c r="C578" s="197" t="str">
        <f t="shared" si="65"/>
        <v>1,120,</v>
      </c>
      <c r="D578" s="189" t="s">
        <v>1111</v>
      </c>
      <c r="E578" s="2">
        <v>0</v>
      </c>
      <c r="F578" s="201">
        <v>0</v>
      </c>
      <c r="G578" s="201">
        <v>43741956.25</v>
      </c>
      <c r="H578" s="201">
        <v>43741956.25</v>
      </c>
      <c r="I578" s="201">
        <v>0</v>
      </c>
      <c r="J578" s="201">
        <v>0</v>
      </c>
      <c r="K578" s="201">
        <f t="shared" si="66"/>
        <v>0</v>
      </c>
      <c r="L578" s="201"/>
      <c r="M578" s="201"/>
      <c r="N578" s="201"/>
      <c r="O578" s="201"/>
      <c r="P578" s="201">
        <f t="shared" si="67"/>
        <v>0</v>
      </c>
      <c r="Q578" s="189"/>
    </row>
    <row r="579" spans="2:17">
      <c r="B579" s="194" t="s">
        <v>1112</v>
      </c>
      <c r="C579" s="197" t="str">
        <f t="shared" si="65"/>
        <v>1,120,</v>
      </c>
      <c r="D579" s="189" t="s">
        <v>1113</v>
      </c>
      <c r="E579" s="2">
        <v>0</v>
      </c>
      <c r="F579" s="201">
        <v>0</v>
      </c>
      <c r="G579" s="201">
        <v>19037912.800000001</v>
      </c>
      <c r="H579" s="201">
        <v>19037912.800000001</v>
      </c>
      <c r="I579" s="201">
        <v>0</v>
      </c>
      <c r="J579" s="201">
        <v>0</v>
      </c>
      <c r="K579" s="201">
        <f t="shared" si="66"/>
        <v>0</v>
      </c>
      <c r="L579" s="201"/>
      <c r="M579" s="201"/>
      <c r="N579" s="201"/>
      <c r="O579" s="201"/>
      <c r="P579" s="201">
        <f t="shared" si="67"/>
        <v>0</v>
      </c>
      <c r="Q579" s="189"/>
    </row>
    <row r="580" spans="2:17">
      <c r="B580" s="194" t="s">
        <v>1114</v>
      </c>
      <c r="C580" s="197" t="str">
        <f t="shared" si="65"/>
        <v>1,120,</v>
      </c>
      <c r="D580" s="189" t="s">
        <v>1115</v>
      </c>
      <c r="E580" s="2">
        <v>0</v>
      </c>
      <c r="F580" s="201">
        <v>0</v>
      </c>
      <c r="G580" s="201">
        <v>3846500</v>
      </c>
      <c r="H580" s="201">
        <v>3846500</v>
      </c>
      <c r="I580" s="201">
        <v>0</v>
      </c>
      <c r="J580" s="201">
        <v>0</v>
      </c>
      <c r="K580" s="201">
        <f t="shared" si="66"/>
        <v>0</v>
      </c>
      <c r="L580" s="201"/>
      <c r="M580" s="201"/>
      <c r="N580" s="201"/>
      <c r="O580" s="201"/>
      <c r="P580" s="201">
        <f t="shared" si="67"/>
        <v>0</v>
      </c>
      <c r="Q580" s="189"/>
    </row>
    <row r="581" spans="2:17">
      <c r="B581" s="194" t="s">
        <v>1116</v>
      </c>
      <c r="C581" s="197" t="str">
        <f t="shared" si="65"/>
        <v>1,120,</v>
      </c>
      <c r="D581" s="189" t="s">
        <v>1117</v>
      </c>
      <c r="E581" s="2">
        <v>0</v>
      </c>
      <c r="F581" s="201">
        <v>0</v>
      </c>
      <c r="G581" s="201">
        <v>570000</v>
      </c>
      <c r="H581" s="201">
        <v>570000</v>
      </c>
      <c r="I581" s="201">
        <v>0</v>
      </c>
      <c r="J581" s="201">
        <v>0</v>
      </c>
      <c r="K581" s="201">
        <f t="shared" si="66"/>
        <v>0</v>
      </c>
      <c r="L581" s="201"/>
      <c r="M581" s="201"/>
      <c r="N581" s="201"/>
      <c r="O581" s="201"/>
      <c r="P581" s="201">
        <f t="shared" si="67"/>
        <v>0</v>
      </c>
      <c r="Q581" s="189"/>
    </row>
    <row r="582" spans="2:17">
      <c r="B582" s="194" t="s">
        <v>1118</v>
      </c>
      <c r="C582" s="197" t="str">
        <f t="shared" si="65"/>
        <v>1,120,</v>
      </c>
      <c r="D582" s="189" t="s">
        <v>1119</v>
      </c>
      <c r="E582" s="2">
        <v>0</v>
      </c>
      <c r="F582" s="201">
        <v>0</v>
      </c>
      <c r="G582" s="201">
        <v>30000</v>
      </c>
      <c r="H582" s="201">
        <v>30000</v>
      </c>
      <c r="I582" s="201">
        <v>0</v>
      </c>
      <c r="J582" s="201">
        <v>0</v>
      </c>
      <c r="K582" s="201">
        <f t="shared" si="66"/>
        <v>0</v>
      </c>
      <c r="L582" s="201"/>
      <c r="M582" s="201"/>
      <c r="N582" s="201"/>
      <c r="O582" s="201"/>
      <c r="P582" s="201">
        <f t="shared" si="67"/>
        <v>0</v>
      </c>
      <c r="Q582" s="189"/>
    </row>
    <row r="583" spans="2:17">
      <c r="B583" s="194" t="s">
        <v>1120</v>
      </c>
      <c r="C583" s="197" t="str">
        <f t="shared" si="65"/>
        <v>1,120,</v>
      </c>
      <c r="D583" s="189" t="s">
        <v>1121</v>
      </c>
      <c r="E583" s="2">
        <v>0</v>
      </c>
      <c r="F583" s="201">
        <v>0</v>
      </c>
      <c r="G583" s="201">
        <v>12287475</v>
      </c>
      <c r="H583" s="201">
        <v>12287475</v>
      </c>
      <c r="I583" s="201">
        <v>0</v>
      </c>
      <c r="J583" s="201">
        <v>0</v>
      </c>
      <c r="K583" s="201">
        <f t="shared" si="66"/>
        <v>0</v>
      </c>
      <c r="L583" s="201"/>
      <c r="M583" s="201"/>
      <c r="N583" s="201"/>
      <c r="O583" s="201"/>
      <c r="P583" s="201">
        <f t="shared" si="67"/>
        <v>0</v>
      </c>
      <c r="Q583" s="189"/>
    </row>
    <row r="584" spans="2:17">
      <c r="B584" s="194" t="s">
        <v>1122</v>
      </c>
      <c r="C584" s="197" t="str">
        <f t="shared" si="65"/>
        <v>1,120,</v>
      </c>
      <c r="D584" s="189" t="s">
        <v>1123</v>
      </c>
      <c r="E584" s="2">
        <v>0</v>
      </c>
      <c r="F584" s="201">
        <v>0</v>
      </c>
      <c r="G584" s="201">
        <v>55000</v>
      </c>
      <c r="H584" s="201">
        <v>55000</v>
      </c>
      <c r="I584" s="201">
        <v>0</v>
      </c>
      <c r="J584" s="201">
        <v>0</v>
      </c>
      <c r="K584" s="201">
        <f t="shared" si="66"/>
        <v>0</v>
      </c>
      <c r="L584" s="201"/>
      <c r="M584" s="201"/>
      <c r="N584" s="201"/>
      <c r="O584" s="201"/>
      <c r="P584" s="201">
        <f t="shared" si="67"/>
        <v>0</v>
      </c>
      <c r="Q584" s="189"/>
    </row>
    <row r="585" spans="2:17">
      <c r="B585" s="194" t="s">
        <v>1124</v>
      </c>
      <c r="C585" s="197" t="str">
        <f t="shared" si="65"/>
        <v>1,120,</v>
      </c>
      <c r="D585" s="189" t="s">
        <v>1125</v>
      </c>
      <c r="E585" s="2">
        <v>0</v>
      </c>
      <c r="F585" s="201">
        <v>0</v>
      </c>
      <c r="G585" s="201">
        <v>15024932</v>
      </c>
      <c r="H585" s="201">
        <v>15024932</v>
      </c>
      <c r="I585" s="201">
        <v>0</v>
      </c>
      <c r="J585" s="201">
        <v>0</v>
      </c>
      <c r="K585" s="201">
        <f t="shared" si="66"/>
        <v>0</v>
      </c>
      <c r="L585" s="201"/>
      <c r="M585" s="201"/>
      <c r="N585" s="201"/>
      <c r="O585" s="201"/>
      <c r="P585" s="201">
        <f t="shared" si="67"/>
        <v>0</v>
      </c>
      <c r="Q585" s="189"/>
    </row>
    <row r="586" spans="2:17">
      <c r="B586" s="194" t="s">
        <v>1126</v>
      </c>
      <c r="C586" s="197" t="str">
        <f t="shared" si="65"/>
        <v>1,120,</v>
      </c>
      <c r="D586" s="189" t="s">
        <v>1127</v>
      </c>
      <c r="E586" s="2">
        <v>0</v>
      </c>
      <c r="F586" s="201">
        <v>0</v>
      </c>
      <c r="G586" s="201">
        <v>5872620.1500000004</v>
      </c>
      <c r="H586" s="201">
        <v>5872620.1500000004</v>
      </c>
      <c r="I586" s="201">
        <v>0</v>
      </c>
      <c r="J586" s="201">
        <v>0</v>
      </c>
      <c r="K586" s="201">
        <f t="shared" si="66"/>
        <v>0</v>
      </c>
      <c r="L586" s="201"/>
      <c r="M586" s="201"/>
      <c r="N586" s="201"/>
      <c r="O586" s="201"/>
      <c r="P586" s="201">
        <f t="shared" si="67"/>
        <v>0</v>
      </c>
      <c r="Q586" s="189"/>
    </row>
    <row r="587" spans="2:17">
      <c r="B587" s="194" t="s">
        <v>1128</v>
      </c>
      <c r="C587" s="197" t="str">
        <f t="shared" si="65"/>
        <v>1,120,</v>
      </c>
      <c r="D587" s="189" t="s">
        <v>1129</v>
      </c>
      <c r="E587" s="2">
        <v>0</v>
      </c>
      <c r="F587" s="201">
        <v>0</v>
      </c>
      <c r="G587" s="201">
        <v>800000</v>
      </c>
      <c r="H587" s="201">
        <v>800000</v>
      </c>
      <c r="I587" s="201">
        <v>0</v>
      </c>
      <c r="J587" s="201">
        <v>0</v>
      </c>
      <c r="K587" s="201">
        <f t="shared" si="66"/>
        <v>0</v>
      </c>
      <c r="L587" s="201"/>
      <c r="M587" s="201"/>
      <c r="N587" s="201"/>
      <c r="O587" s="201"/>
      <c r="P587" s="201">
        <f t="shared" si="67"/>
        <v>0</v>
      </c>
      <c r="Q587" s="189"/>
    </row>
    <row r="588" spans="2:17">
      <c r="B588" s="194" t="s">
        <v>1130</v>
      </c>
      <c r="C588" s="197" t="str">
        <f t="shared" si="65"/>
        <v>1,120,</v>
      </c>
      <c r="D588" s="189" t="s">
        <v>1131</v>
      </c>
      <c r="E588" s="2">
        <v>0</v>
      </c>
      <c r="F588" s="201">
        <v>0</v>
      </c>
      <c r="G588" s="201">
        <v>340000</v>
      </c>
      <c r="H588" s="201">
        <v>340000</v>
      </c>
      <c r="I588" s="201">
        <v>0</v>
      </c>
      <c r="J588" s="201">
        <v>0</v>
      </c>
      <c r="K588" s="201">
        <f t="shared" si="66"/>
        <v>0</v>
      </c>
      <c r="L588" s="201"/>
      <c r="M588" s="201"/>
      <c r="N588" s="201"/>
      <c r="O588" s="201"/>
      <c r="P588" s="201">
        <f t="shared" si="67"/>
        <v>0</v>
      </c>
      <c r="Q588" s="189"/>
    </row>
    <row r="589" spans="2:17">
      <c r="B589" s="194" t="s">
        <v>1132</v>
      </c>
      <c r="C589" s="197" t="str">
        <f t="shared" si="65"/>
        <v>1,120,</v>
      </c>
      <c r="D589" s="189" t="s">
        <v>1133</v>
      </c>
      <c r="E589" s="2">
        <v>0</v>
      </c>
      <c r="F589" s="201">
        <v>0</v>
      </c>
      <c r="G589" s="201">
        <v>60000</v>
      </c>
      <c r="H589" s="201">
        <v>60000</v>
      </c>
      <c r="I589" s="201">
        <v>0</v>
      </c>
      <c r="J589" s="201">
        <v>0</v>
      </c>
      <c r="K589" s="201">
        <f t="shared" si="66"/>
        <v>0</v>
      </c>
      <c r="L589" s="201"/>
      <c r="M589" s="201"/>
      <c r="N589" s="201"/>
      <c r="O589" s="201"/>
      <c r="P589" s="201">
        <f t="shared" si="67"/>
        <v>0</v>
      </c>
      <c r="Q589" s="189"/>
    </row>
    <row r="590" spans="2:17">
      <c r="B590" s="194" t="s">
        <v>1134</v>
      </c>
      <c r="C590" s="197" t="str">
        <f t="shared" si="65"/>
        <v>1,120,</v>
      </c>
      <c r="D590" s="189" t="s">
        <v>1135</v>
      </c>
      <c r="E590" s="2">
        <v>0</v>
      </c>
      <c r="F590" s="201">
        <v>0</v>
      </c>
      <c r="G590" s="201">
        <v>22647635.5</v>
      </c>
      <c r="H590" s="201">
        <v>22647635.5</v>
      </c>
      <c r="I590" s="201">
        <v>0</v>
      </c>
      <c r="J590" s="201">
        <v>0</v>
      </c>
      <c r="K590" s="201">
        <f t="shared" si="66"/>
        <v>0</v>
      </c>
      <c r="L590" s="201"/>
      <c r="M590" s="201"/>
      <c r="N590" s="201"/>
      <c r="O590" s="201"/>
      <c r="P590" s="201">
        <f t="shared" si="67"/>
        <v>0</v>
      </c>
      <c r="Q590" s="189"/>
    </row>
    <row r="591" spans="2:17">
      <c r="B591" s="194" t="s">
        <v>1136</v>
      </c>
      <c r="C591" s="197" t="str">
        <f t="shared" si="65"/>
        <v>1,120,</v>
      </c>
      <c r="D591" s="189" t="s">
        <v>1137</v>
      </c>
      <c r="E591" s="2">
        <v>0</v>
      </c>
      <c r="F591" s="201">
        <v>0</v>
      </c>
      <c r="G591" s="201">
        <v>6899721.4500000002</v>
      </c>
      <c r="H591" s="201">
        <v>6899721.4500000002</v>
      </c>
      <c r="I591" s="201">
        <v>0</v>
      </c>
      <c r="J591" s="201">
        <v>0</v>
      </c>
      <c r="K591" s="201">
        <f t="shared" si="66"/>
        <v>0</v>
      </c>
      <c r="L591" s="201"/>
      <c r="M591" s="201"/>
      <c r="N591" s="201"/>
      <c r="O591" s="201"/>
      <c r="P591" s="201">
        <f t="shared" si="67"/>
        <v>0</v>
      </c>
      <c r="Q591" s="189"/>
    </row>
    <row r="592" spans="2:17">
      <c r="B592" s="194" t="s">
        <v>1138</v>
      </c>
      <c r="C592" s="197" t="str">
        <f t="shared" si="65"/>
        <v>1,120,</v>
      </c>
      <c r="D592" s="189" t="s">
        <v>1139</v>
      </c>
      <c r="E592" s="2">
        <v>0</v>
      </c>
      <c r="F592" s="201">
        <v>0</v>
      </c>
      <c r="G592" s="201">
        <v>2028353</v>
      </c>
      <c r="H592" s="201">
        <v>2028353</v>
      </c>
      <c r="I592" s="201">
        <v>0</v>
      </c>
      <c r="J592" s="201">
        <v>0</v>
      </c>
      <c r="K592" s="201">
        <f t="shared" si="66"/>
        <v>0</v>
      </c>
      <c r="L592" s="201"/>
      <c r="M592" s="201"/>
      <c r="N592" s="201"/>
      <c r="O592" s="201"/>
      <c r="P592" s="201">
        <f t="shared" si="67"/>
        <v>0</v>
      </c>
      <c r="Q592" s="189"/>
    </row>
    <row r="593" spans="2:17">
      <c r="B593" s="194" t="s">
        <v>1140</v>
      </c>
      <c r="C593" s="197" t="str">
        <f t="shared" si="65"/>
        <v>1,120,</v>
      </c>
      <c r="D593" s="189" t="s">
        <v>1141</v>
      </c>
      <c r="E593" s="2">
        <v>0</v>
      </c>
      <c r="F593" s="201">
        <v>0</v>
      </c>
      <c r="G593" s="201">
        <v>510000</v>
      </c>
      <c r="H593" s="201">
        <v>510000</v>
      </c>
      <c r="I593" s="201">
        <v>0</v>
      </c>
      <c r="J593" s="201">
        <v>0</v>
      </c>
      <c r="K593" s="201">
        <f t="shared" si="66"/>
        <v>0</v>
      </c>
      <c r="L593" s="201"/>
      <c r="M593" s="201"/>
      <c r="N593" s="201"/>
      <c r="O593" s="201"/>
      <c r="P593" s="201">
        <f t="shared" si="67"/>
        <v>0</v>
      </c>
      <c r="Q593" s="189"/>
    </row>
    <row r="594" spans="2:17">
      <c r="B594" s="194" t="s">
        <v>1142</v>
      </c>
      <c r="C594" s="197" t="str">
        <f t="shared" si="65"/>
        <v>1,120,</v>
      </c>
      <c r="D594" s="189" t="s">
        <v>1143</v>
      </c>
      <c r="E594" s="2">
        <v>0</v>
      </c>
      <c r="F594" s="201">
        <v>0</v>
      </c>
      <c r="G594" s="201">
        <v>665000</v>
      </c>
      <c r="H594" s="201">
        <v>665000</v>
      </c>
      <c r="I594" s="201">
        <v>0</v>
      </c>
      <c r="J594" s="201">
        <v>0</v>
      </c>
      <c r="K594" s="201">
        <f t="shared" si="66"/>
        <v>0</v>
      </c>
      <c r="L594" s="201"/>
      <c r="M594" s="201"/>
      <c r="N594" s="201"/>
      <c r="O594" s="201"/>
      <c r="P594" s="201">
        <f t="shared" si="67"/>
        <v>0</v>
      </c>
      <c r="Q594" s="189"/>
    </row>
    <row r="595" spans="2:17">
      <c r="B595" s="194" t="s">
        <v>1144</v>
      </c>
      <c r="C595" s="197" t="str">
        <f t="shared" si="65"/>
        <v>1,120,</v>
      </c>
      <c r="D595" s="189" t="s">
        <v>1145</v>
      </c>
      <c r="E595" s="2">
        <v>0</v>
      </c>
      <c r="F595" s="201">
        <v>0</v>
      </c>
      <c r="G595" s="201">
        <v>184000</v>
      </c>
      <c r="H595" s="201">
        <v>184000</v>
      </c>
      <c r="I595" s="201">
        <v>0</v>
      </c>
      <c r="J595" s="201">
        <v>0</v>
      </c>
      <c r="K595" s="201">
        <f t="shared" si="66"/>
        <v>0</v>
      </c>
      <c r="L595" s="201"/>
      <c r="M595" s="201"/>
      <c r="N595" s="201"/>
      <c r="O595" s="201"/>
      <c r="P595" s="201">
        <f t="shared" si="67"/>
        <v>0</v>
      </c>
      <c r="Q595" s="189"/>
    </row>
    <row r="596" spans="2:17">
      <c r="B596" s="194" t="s">
        <v>1146</v>
      </c>
      <c r="C596" s="197" t="str">
        <f t="shared" si="65"/>
        <v>1,120,</v>
      </c>
      <c r="D596" s="189" t="s">
        <v>1147</v>
      </c>
      <c r="E596" s="2">
        <v>0</v>
      </c>
      <c r="F596" s="201">
        <v>0</v>
      </c>
      <c r="G596" s="201">
        <v>372100</v>
      </c>
      <c r="H596" s="201">
        <v>372100</v>
      </c>
      <c r="I596" s="201">
        <v>0</v>
      </c>
      <c r="J596" s="201">
        <v>0</v>
      </c>
      <c r="K596" s="201">
        <f t="shared" si="66"/>
        <v>0</v>
      </c>
      <c r="L596" s="201"/>
      <c r="M596" s="201"/>
      <c r="N596" s="201"/>
      <c r="O596" s="201"/>
      <c r="P596" s="201">
        <f t="shared" si="67"/>
        <v>0</v>
      </c>
      <c r="Q596" s="189"/>
    </row>
    <row r="597" spans="2:17">
      <c r="B597" s="194" t="s">
        <v>1148</v>
      </c>
      <c r="C597" s="197" t="str">
        <f t="shared" si="65"/>
        <v>1,120,</v>
      </c>
      <c r="D597" s="189" t="s">
        <v>1149</v>
      </c>
      <c r="E597" s="2">
        <v>0</v>
      </c>
      <c r="F597" s="201">
        <v>0</v>
      </c>
      <c r="G597" s="201">
        <v>3000</v>
      </c>
      <c r="H597" s="201">
        <v>3000</v>
      </c>
      <c r="I597" s="201">
        <v>0</v>
      </c>
      <c r="J597" s="201">
        <v>0</v>
      </c>
      <c r="K597" s="201">
        <f t="shared" si="66"/>
        <v>0</v>
      </c>
      <c r="L597" s="201"/>
      <c r="M597" s="201"/>
      <c r="N597" s="201"/>
      <c r="O597" s="201"/>
      <c r="P597" s="201">
        <f t="shared" si="67"/>
        <v>0</v>
      </c>
      <c r="Q597" s="189"/>
    </row>
    <row r="598" spans="2:17">
      <c r="B598" s="194" t="s">
        <v>1150</v>
      </c>
      <c r="C598" s="197" t="str">
        <f t="shared" si="65"/>
        <v>1,120,</v>
      </c>
      <c r="D598" s="189" t="s">
        <v>1151</v>
      </c>
      <c r="E598" s="2">
        <v>0</v>
      </c>
      <c r="F598" s="201">
        <v>0</v>
      </c>
      <c r="G598" s="201">
        <v>300000</v>
      </c>
      <c r="H598" s="201">
        <v>300000</v>
      </c>
      <c r="I598" s="201">
        <v>0</v>
      </c>
      <c r="J598" s="201">
        <v>0</v>
      </c>
      <c r="K598" s="201">
        <f t="shared" si="66"/>
        <v>0</v>
      </c>
      <c r="L598" s="201"/>
      <c r="M598" s="201"/>
      <c r="N598" s="201"/>
      <c r="O598" s="201"/>
      <c r="P598" s="201">
        <f t="shared" si="67"/>
        <v>0</v>
      </c>
      <c r="Q598" s="189"/>
    </row>
    <row r="599" spans="2:17">
      <c r="B599" s="194" t="s">
        <v>1152</v>
      </c>
      <c r="C599" s="197" t="str">
        <f t="shared" si="65"/>
        <v>1,120,</v>
      </c>
      <c r="D599" s="189" t="s">
        <v>1153</v>
      </c>
      <c r="E599" s="2">
        <v>0</v>
      </c>
      <c r="F599" s="201">
        <v>0</v>
      </c>
      <c r="G599" s="201">
        <v>2753900</v>
      </c>
      <c r="H599" s="201">
        <v>2753900</v>
      </c>
      <c r="I599" s="201">
        <v>0</v>
      </c>
      <c r="J599" s="201">
        <v>0</v>
      </c>
      <c r="K599" s="201">
        <f t="shared" si="66"/>
        <v>0</v>
      </c>
      <c r="L599" s="201"/>
      <c r="M599" s="201"/>
      <c r="N599" s="201"/>
      <c r="O599" s="201"/>
      <c r="P599" s="201">
        <f t="shared" si="67"/>
        <v>0</v>
      </c>
      <c r="Q599" s="189"/>
    </row>
    <row r="600" spans="2:17">
      <c r="B600" s="194" t="s">
        <v>1154</v>
      </c>
      <c r="C600" s="197" t="str">
        <f t="shared" si="65"/>
        <v>1,120,</v>
      </c>
      <c r="D600" s="189" t="s">
        <v>1155</v>
      </c>
      <c r="E600" s="2">
        <v>0</v>
      </c>
      <c r="F600" s="201">
        <v>0</v>
      </c>
      <c r="G600" s="201">
        <v>1365034.9</v>
      </c>
      <c r="H600" s="201">
        <v>1365034.9</v>
      </c>
      <c r="I600" s="201">
        <v>0</v>
      </c>
      <c r="J600" s="201">
        <v>0</v>
      </c>
      <c r="K600" s="201">
        <f t="shared" si="66"/>
        <v>0</v>
      </c>
      <c r="L600" s="201"/>
      <c r="M600" s="201"/>
      <c r="N600" s="201"/>
      <c r="O600" s="201"/>
      <c r="P600" s="201">
        <f t="shared" si="67"/>
        <v>0</v>
      </c>
      <c r="Q600" s="189"/>
    </row>
    <row r="601" spans="2:17">
      <c r="B601" s="194" t="s">
        <v>1156</v>
      </c>
      <c r="C601" s="197" t="str">
        <f t="shared" si="65"/>
        <v>1,120,</v>
      </c>
      <c r="D601" s="189" t="s">
        <v>1157</v>
      </c>
      <c r="E601" s="2">
        <v>0</v>
      </c>
      <c r="F601" s="201">
        <v>0</v>
      </c>
      <c r="G601" s="201">
        <v>235000</v>
      </c>
      <c r="H601" s="201">
        <v>235000</v>
      </c>
      <c r="I601" s="201">
        <v>0</v>
      </c>
      <c r="J601" s="201">
        <v>0</v>
      </c>
      <c r="K601" s="201">
        <f t="shared" si="66"/>
        <v>0</v>
      </c>
      <c r="L601" s="201"/>
      <c r="M601" s="201"/>
      <c r="N601" s="201"/>
      <c r="O601" s="201"/>
      <c r="P601" s="201">
        <f t="shared" si="67"/>
        <v>0</v>
      </c>
      <c r="Q601" s="189"/>
    </row>
    <row r="602" spans="2:17">
      <c r="B602" s="194" t="s">
        <v>1158</v>
      </c>
      <c r="C602" s="197" t="str">
        <f t="shared" si="65"/>
        <v>1,120,</v>
      </c>
      <c r="D602" s="189" t="s">
        <v>1159</v>
      </c>
      <c r="E602" s="2">
        <v>0</v>
      </c>
      <c r="F602" s="201">
        <v>0</v>
      </c>
      <c r="G602" s="201">
        <v>982000</v>
      </c>
      <c r="H602" s="201">
        <v>982000</v>
      </c>
      <c r="I602" s="201">
        <v>0</v>
      </c>
      <c r="J602" s="201">
        <v>0</v>
      </c>
      <c r="K602" s="201">
        <f t="shared" si="66"/>
        <v>0</v>
      </c>
      <c r="L602" s="201"/>
      <c r="M602" s="201"/>
      <c r="N602" s="201"/>
      <c r="O602" s="201"/>
      <c r="P602" s="201">
        <f t="shared" si="67"/>
        <v>0</v>
      </c>
      <c r="Q602" s="189"/>
    </row>
    <row r="603" spans="2:17">
      <c r="B603" s="194" t="s">
        <v>1160</v>
      </c>
      <c r="C603" s="197" t="str">
        <f t="shared" si="65"/>
        <v>1,120,</v>
      </c>
      <c r="D603" s="189" t="s">
        <v>1161</v>
      </c>
      <c r="E603" s="2">
        <v>0</v>
      </c>
      <c r="F603" s="201">
        <v>0</v>
      </c>
      <c r="G603" s="201">
        <v>3145900</v>
      </c>
      <c r="H603" s="201">
        <v>3145900</v>
      </c>
      <c r="I603" s="201">
        <v>0</v>
      </c>
      <c r="J603" s="201">
        <v>0</v>
      </c>
      <c r="K603" s="201">
        <f t="shared" si="66"/>
        <v>0</v>
      </c>
      <c r="L603" s="201"/>
      <c r="M603" s="201"/>
      <c r="N603" s="201"/>
      <c r="O603" s="201"/>
      <c r="P603" s="201">
        <f t="shared" si="67"/>
        <v>0</v>
      </c>
      <c r="Q603" s="189"/>
    </row>
    <row r="604" spans="2:17">
      <c r="B604" s="194" t="s">
        <v>1162</v>
      </c>
      <c r="C604" s="197" t="str">
        <f t="shared" si="65"/>
        <v>1,120,</v>
      </c>
      <c r="D604" s="189" t="s">
        <v>1163</v>
      </c>
      <c r="E604" s="2">
        <v>0</v>
      </c>
      <c r="F604" s="201">
        <v>0</v>
      </c>
      <c r="G604" s="201">
        <v>1536829.2</v>
      </c>
      <c r="H604" s="201">
        <v>1536829.2</v>
      </c>
      <c r="I604" s="201">
        <v>0</v>
      </c>
      <c r="J604" s="201">
        <v>0</v>
      </c>
      <c r="K604" s="201">
        <f t="shared" si="66"/>
        <v>0</v>
      </c>
      <c r="L604" s="201"/>
      <c r="M604" s="201"/>
      <c r="N604" s="201"/>
      <c r="O604" s="201"/>
      <c r="P604" s="201">
        <f t="shared" si="67"/>
        <v>0</v>
      </c>
      <c r="Q604" s="189"/>
    </row>
    <row r="605" spans="2:17">
      <c r="B605" s="194" t="s">
        <v>1164</v>
      </c>
      <c r="C605" s="197" t="str">
        <f t="shared" si="65"/>
        <v>1,120,</v>
      </c>
      <c r="D605" s="189" t="s">
        <v>1165</v>
      </c>
      <c r="E605" s="2">
        <v>0</v>
      </c>
      <c r="F605" s="201">
        <v>0</v>
      </c>
      <c r="G605" s="201">
        <v>1060000</v>
      </c>
      <c r="H605" s="201">
        <v>1060000</v>
      </c>
      <c r="I605" s="201">
        <v>0</v>
      </c>
      <c r="J605" s="201">
        <v>0</v>
      </c>
      <c r="K605" s="201">
        <f t="shared" si="66"/>
        <v>0</v>
      </c>
      <c r="L605" s="201"/>
      <c r="M605" s="201"/>
      <c r="N605" s="201"/>
      <c r="O605" s="201"/>
      <c r="P605" s="201">
        <f t="shared" si="67"/>
        <v>0</v>
      </c>
      <c r="Q605" s="189"/>
    </row>
    <row r="606" spans="2:17">
      <c r="B606" s="194" t="s">
        <v>1166</v>
      </c>
      <c r="C606" s="197" t="str">
        <f t="shared" si="65"/>
        <v>1,120,</v>
      </c>
      <c r="D606" s="189" t="s">
        <v>1167</v>
      </c>
      <c r="E606" s="2">
        <v>0</v>
      </c>
      <c r="F606" s="201">
        <v>0</v>
      </c>
      <c r="G606" s="201">
        <v>2524200</v>
      </c>
      <c r="H606" s="201">
        <v>2524200</v>
      </c>
      <c r="I606" s="201">
        <v>0</v>
      </c>
      <c r="J606" s="201">
        <v>0</v>
      </c>
      <c r="K606" s="201">
        <f t="shared" si="66"/>
        <v>0</v>
      </c>
      <c r="L606" s="201"/>
      <c r="M606" s="201"/>
      <c r="N606" s="201"/>
      <c r="O606" s="201"/>
      <c r="P606" s="201">
        <f t="shared" si="67"/>
        <v>0</v>
      </c>
      <c r="Q606" s="189"/>
    </row>
    <row r="607" spans="2:17">
      <c r="B607" s="194" t="s">
        <v>1168</v>
      </c>
      <c r="C607" s="197" t="str">
        <f t="shared" si="65"/>
        <v>1,120,</v>
      </c>
      <c r="D607" s="189" t="s">
        <v>1169</v>
      </c>
      <c r="E607" s="2">
        <v>0</v>
      </c>
      <c r="F607" s="201">
        <v>0</v>
      </c>
      <c r="G607" s="201">
        <v>2490700</v>
      </c>
      <c r="H607" s="201">
        <v>2490700</v>
      </c>
      <c r="I607" s="201">
        <v>0</v>
      </c>
      <c r="J607" s="201">
        <v>0</v>
      </c>
      <c r="K607" s="201">
        <f t="shared" si="66"/>
        <v>0</v>
      </c>
      <c r="L607" s="201"/>
      <c r="M607" s="201"/>
      <c r="N607" s="201"/>
      <c r="O607" s="201"/>
      <c r="P607" s="201">
        <f t="shared" si="67"/>
        <v>0</v>
      </c>
      <c r="Q607" s="189"/>
    </row>
    <row r="608" spans="2:17">
      <c r="B608" s="194" t="s">
        <v>1170</v>
      </c>
      <c r="C608" s="197" t="str">
        <f t="shared" si="65"/>
        <v>1,120,</v>
      </c>
      <c r="D608" s="189" t="s">
        <v>1171</v>
      </c>
      <c r="E608" s="2">
        <v>0</v>
      </c>
      <c r="F608" s="201">
        <v>0</v>
      </c>
      <c r="G608" s="201">
        <v>520000</v>
      </c>
      <c r="H608" s="201">
        <v>520000</v>
      </c>
      <c r="I608" s="201">
        <v>0</v>
      </c>
      <c r="J608" s="201">
        <v>0</v>
      </c>
      <c r="K608" s="201">
        <f t="shared" si="66"/>
        <v>0</v>
      </c>
      <c r="L608" s="201"/>
      <c r="M608" s="201"/>
      <c r="N608" s="201"/>
      <c r="O608" s="201"/>
      <c r="P608" s="201">
        <f t="shared" si="67"/>
        <v>0</v>
      </c>
      <c r="Q608" s="189"/>
    </row>
    <row r="609" spans="2:17">
      <c r="B609" s="194" t="s">
        <v>1172</v>
      </c>
      <c r="C609" s="197" t="str">
        <f t="shared" si="65"/>
        <v>1,120,</v>
      </c>
      <c r="D609" s="189" t="s">
        <v>1173</v>
      </c>
      <c r="E609" s="2">
        <v>0</v>
      </c>
      <c r="F609" s="201">
        <v>0</v>
      </c>
      <c r="G609" s="201">
        <v>1038000</v>
      </c>
      <c r="H609" s="201">
        <v>1038000</v>
      </c>
      <c r="I609" s="201">
        <v>0</v>
      </c>
      <c r="J609" s="201">
        <v>0</v>
      </c>
      <c r="K609" s="201">
        <f t="shared" si="66"/>
        <v>0</v>
      </c>
      <c r="L609" s="201"/>
      <c r="M609" s="201"/>
      <c r="N609" s="201"/>
      <c r="O609" s="201"/>
      <c r="P609" s="201">
        <f t="shared" si="67"/>
        <v>0</v>
      </c>
      <c r="Q609" s="189"/>
    </row>
    <row r="610" spans="2:17">
      <c r="B610" s="194" t="s">
        <v>1174</v>
      </c>
      <c r="C610" s="197" t="str">
        <f t="shared" si="65"/>
        <v>1,120,</v>
      </c>
      <c r="D610" s="189" t="s">
        <v>1175</v>
      </c>
      <c r="E610" s="2">
        <v>0</v>
      </c>
      <c r="F610" s="201">
        <v>0</v>
      </c>
      <c r="G610" s="201">
        <v>3652800</v>
      </c>
      <c r="H610" s="201">
        <v>3652800</v>
      </c>
      <c r="I610" s="201">
        <v>0</v>
      </c>
      <c r="J610" s="201">
        <v>0</v>
      </c>
      <c r="K610" s="201">
        <f t="shared" si="66"/>
        <v>0</v>
      </c>
      <c r="L610" s="201"/>
      <c r="M610" s="201"/>
      <c r="N610" s="201"/>
      <c r="O610" s="201"/>
      <c r="P610" s="201">
        <f t="shared" si="67"/>
        <v>0</v>
      </c>
      <c r="Q610" s="189"/>
    </row>
    <row r="611" spans="2:17">
      <c r="B611" s="194" t="s">
        <v>1176</v>
      </c>
      <c r="C611" s="197" t="str">
        <f t="shared" si="65"/>
        <v>1,120,</v>
      </c>
      <c r="D611" s="189" t="s">
        <v>1177</v>
      </c>
      <c r="E611" s="2">
        <v>0</v>
      </c>
      <c r="F611" s="201">
        <v>0</v>
      </c>
      <c r="G611" s="201">
        <v>55000</v>
      </c>
      <c r="H611" s="201">
        <v>55000</v>
      </c>
      <c r="I611" s="201">
        <v>0</v>
      </c>
      <c r="J611" s="201">
        <v>0</v>
      </c>
      <c r="K611" s="201">
        <f t="shared" si="66"/>
        <v>0</v>
      </c>
      <c r="L611" s="201"/>
      <c r="M611" s="201"/>
      <c r="N611" s="201"/>
      <c r="O611" s="201"/>
      <c r="P611" s="201">
        <f t="shared" si="67"/>
        <v>0</v>
      </c>
      <c r="Q611" s="189"/>
    </row>
    <row r="612" spans="2:17">
      <c r="B612" s="194" t="s">
        <v>1178</v>
      </c>
      <c r="C612" s="197" t="str">
        <f t="shared" si="65"/>
        <v>1,120,</v>
      </c>
      <c r="D612" s="189" t="s">
        <v>1179</v>
      </c>
      <c r="E612" s="2">
        <v>0</v>
      </c>
      <c r="F612" s="201">
        <v>0</v>
      </c>
      <c r="G612" s="201">
        <v>337000</v>
      </c>
      <c r="H612" s="201">
        <v>337000</v>
      </c>
      <c r="I612" s="201">
        <v>0</v>
      </c>
      <c r="J612" s="201">
        <v>0</v>
      </c>
      <c r="K612" s="201">
        <f t="shared" si="66"/>
        <v>0</v>
      </c>
      <c r="L612" s="201"/>
      <c r="M612" s="201"/>
      <c r="N612" s="201"/>
      <c r="O612" s="201"/>
      <c r="P612" s="201">
        <f t="shared" si="67"/>
        <v>0</v>
      </c>
      <c r="Q612" s="189"/>
    </row>
    <row r="613" spans="2:17">
      <c r="B613" s="194" t="s">
        <v>1180</v>
      </c>
      <c r="C613" s="197" t="str">
        <f t="shared" si="65"/>
        <v>1,120,</v>
      </c>
      <c r="D613" s="189" t="s">
        <v>1181</v>
      </c>
      <c r="E613" s="2">
        <v>0</v>
      </c>
      <c r="F613" s="201">
        <v>0</v>
      </c>
      <c r="G613" s="201">
        <v>5981700</v>
      </c>
      <c r="H613" s="201">
        <v>5981700</v>
      </c>
      <c r="I613" s="201">
        <v>0</v>
      </c>
      <c r="J613" s="201">
        <v>0</v>
      </c>
      <c r="K613" s="201">
        <f t="shared" si="66"/>
        <v>0</v>
      </c>
      <c r="L613" s="201"/>
      <c r="M613" s="201"/>
      <c r="N613" s="201"/>
      <c r="O613" s="201"/>
      <c r="P613" s="201">
        <f t="shared" si="67"/>
        <v>0</v>
      </c>
      <c r="Q613" s="189"/>
    </row>
    <row r="614" spans="2:17">
      <c r="B614" s="194" t="s">
        <v>1182</v>
      </c>
      <c r="C614" s="197" t="str">
        <f t="shared" si="65"/>
        <v>1,120,</v>
      </c>
      <c r="D614" s="189" t="s">
        <v>1183</v>
      </c>
      <c r="E614" s="2">
        <v>0</v>
      </c>
      <c r="F614" s="201">
        <v>0</v>
      </c>
      <c r="G614" s="201">
        <v>911000</v>
      </c>
      <c r="H614" s="201">
        <v>911000</v>
      </c>
      <c r="I614" s="201">
        <v>0</v>
      </c>
      <c r="J614" s="201">
        <v>0</v>
      </c>
      <c r="K614" s="201">
        <f t="shared" si="66"/>
        <v>0</v>
      </c>
      <c r="L614" s="201"/>
      <c r="M614" s="201"/>
      <c r="N614" s="201"/>
      <c r="O614" s="201"/>
      <c r="P614" s="201">
        <f t="shared" si="67"/>
        <v>0</v>
      </c>
      <c r="Q614" s="189"/>
    </row>
    <row r="615" spans="2:17">
      <c r="B615" s="194" t="s">
        <v>1184</v>
      </c>
      <c r="C615" s="197" t="str">
        <f t="shared" si="65"/>
        <v>1,120,</v>
      </c>
      <c r="D615" s="189" t="s">
        <v>1185</v>
      </c>
      <c r="E615" s="2">
        <v>0</v>
      </c>
      <c r="F615" s="201">
        <v>0</v>
      </c>
      <c r="G615" s="201">
        <v>245000</v>
      </c>
      <c r="H615" s="201">
        <v>245000</v>
      </c>
      <c r="I615" s="201">
        <v>0</v>
      </c>
      <c r="J615" s="201">
        <v>0</v>
      </c>
      <c r="K615" s="201">
        <f t="shared" si="66"/>
        <v>0</v>
      </c>
      <c r="L615" s="201"/>
      <c r="M615" s="201"/>
      <c r="N615" s="201"/>
      <c r="O615" s="201"/>
      <c r="P615" s="201">
        <f t="shared" si="67"/>
        <v>0</v>
      </c>
      <c r="Q615" s="189"/>
    </row>
    <row r="616" spans="2:17">
      <c r="B616" s="194" t="s">
        <v>1186</v>
      </c>
      <c r="C616" s="197" t="str">
        <f t="shared" si="65"/>
        <v>1,120,</v>
      </c>
      <c r="D616" s="189" t="s">
        <v>1187</v>
      </c>
      <c r="E616" s="2">
        <v>0</v>
      </c>
      <c r="F616" s="201">
        <v>0</v>
      </c>
      <c r="G616" s="201">
        <v>337000</v>
      </c>
      <c r="H616" s="201">
        <v>337000</v>
      </c>
      <c r="I616" s="201">
        <v>0</v>
      </c>
      <c r="J616" s="201">
        <v>0</v>
      </c>
      <c r="K616" s="201">
        <f t="shared" si="66"/>
        <v>0</v>
      </c>
      <c r="L616" s="201"/>
      <c r="M616" s="201"/>
      <c r="N616" s="201"/>
      <c r="O616" s="201"/>
      <c r="P616" s="201">
        <f t="shared" si="67"/>
        <v>0</v>
      </c>
      <c r="Q616" s="189"/>
    </row>
    <row r="617" spans="2:17">
      <c r="B617" s="194" t="s">
        <v>1188</v>
      </c>
      <c r="C617" s="197" t="str">
        <f t="shared" si="65"/>
        <v>1,120,</v>
      </c>
      <c r="D617" s="189" t="s">
        <v>1189</v>
      </c>
      <c r="E617" s="2">
        <v>0</v>
      </c>
      <c r="F617" s="201">
        <v>0</v>
      </c>
      <c r="G617" s="201">
        <v>2159100</v>
      </c>
      <c r="H617" s="201">
        <v>2159100</v>
      </c>
      <c r="I617" s="201">
        <v>0</v>
      </c>
      <c r="J617" s="201">
        <v>0</v>
      </c>
      <c r="K617" s="201">
        <f t="shared" si="66"/>
        <v>0</v>
      </c>
      <c r="L617" s="201"/>
      <c r="M617" s="201"/>
      <c r="N617" s="201"/>
      <c r="O617" s="201"/>
      <c r="P617" s="201">
        <f t="shared" si="67"/>
        <v>0</v>
      </c>
      <c r="Q617" s="189"/>
    </row>
    <row r="618" spans="2:17">
      <c r="B618" s="194" t="s">
        <v>1190</v>
      </c>
      <c r="C618" s="197" t="str">
        <f t="shared" si="65"/>
        <v>1,120,</v>
      </c>
      <c r="D618" s="189" t="s">
        <v>1191</v>
      </c>
      <c r="E618" s="2">
        <v>0</v>
      </c>
      <c r="F618" s="201">
        <v>0</v>
      </c>
      <c r="G618" s="201">
        <v>1366600</v>
      </c>
      <c r="H618" s="201">
        <v>1366600</v>
      </c>
      <c r="I618" s="201">
        <v>0</v>
      </c>
      <c r="J618" s="201">
        <v>0</v>
      </c>
      <c r="K618" s="201">
        <f t="shared" si="66"/>
        <v>0</v>
      </c>
      <c r="L618" s="201"/>
      <c r="M618" s="201"/>
      <c r="N618" s="201"/>
      <c r="O618" s="201"/>
      <c r="P618" s="201">
        <f t="shared" si="67"/>
        <v>0</v>
      </c>
      <c r="Q618" s="189"/>
    </row>
    <row r="619" spans="2:17">
      <c r="B619" s="194" t="s">
        <v>1192</v>
      </c>
      <c r="C619" s="197" t="str">
        <f t="shared" si="65"/>
        <v>1,120,</v>
      </c>
      <c r="D619" s="189" t="s">
        <v>1193</v>
      </c>
      <c r="E619" s="2">
        <v>0</v>
      </c>
      <c r="F619" s="201">
        <v>0</v>
      </c>
      <c r="G619" s="201">
        <v>848000</v>
      </c>
      <c r="H619" s="201">
        <v>848000</v>
      </c>
      <c r="I619" s="201">
        <v>0</v>
      </c>
      <c r="J619" s="201">
        <v>0</v>
      </c>
      <c r="K619" s="201">
        <f t="shared" si="66"/>
        <v>0</v>
      </c>
      <c r="L619" s="201"/>
      <c r="M619" s="201"/>
      <c r="N619" s="201"/>
      <c r="O619" s="201"/>
      <c r="P619" s="201">
        <f t="shared" si="67"/>
        <v>0</v>
      </c>
      <c r="Q619" s="189"/>
    </row>
    <row r="620" spans="2:17">
      <c r="B620" s="194" t="s">
        <v>1194</v>
      </c>
      <c r="C620" s="197" t="str">
        <f t="shared" si="65"/>
        <v>1,120,</v>
      </c>
      <c r="D620" s="189" t="s">
        <v>1195</v>
      </c>
      <c r="E620" s="2">
        <v>0</v>
      </c>
      <c r="F620" s="201">
        <v>0</v>
      </c>
      <c r="G620" s="201">
        <v>522600</v>
      </c>
      <c r="H620" s="201">
        <v>522600</v>
      </c>
      <c r="I620" s="201">
        <v>0</v>
      </c>
      <c r="J620" s="201">
        <v>0</v>
      </c>
      <c r="K620" s="201">
        <f t="shared" si="66"/>
        <v>0</v>
      </c>
      <c r="L620" s="201"/>
      <c r="M620" s="201"/>
      <c r="N620" s="201"/>
      <c r="O620" s="201"/>
      <c r="P620" s="201">
        <f t="shared" si="67"/>
        <v>0</v>
      </c>
      <c r="Q620" s="189"/>
    </row>
    <row r="621" spans="2:17">
      <c r="B621" s="194" t="s">
        <v>1196</v>
      </c>
      <c r="C621" s="197" t="str">
        <f t="shared" si="65"/>
        <v>1,120,</v>
      </c>
      <c r="D621" s="189" t="s">
        <v>1197</v>
      </c>
      <c r="E621" s="2">
        <v>0</v>
      </c>
      <c r="F621" s="201">
        <v>0</v>
      </c>
      <c r="G621" s="201">
        <v>956600</v>
      </c>
      <c r="H621" s="201">
        <v>956600</v>
      </c>
      <c r="I621" s="201">
        <v>0</v>
      </c>
      <c r="J621" s="201">
        <v>0</v>
      </c>
      <c r="K621" s="201">
        <f t="shared" si="66"/>
        <v>0</v>
      </c>
      <c r="L621" s="201"/>
      <c r="M621" s="201"/>
      <c r="N621" s="201"/>
      <c r="O621" s="201"/>
      <c r="P621" s="201">
        <f t="shared" si="67"/>
        <v>0</v>
      </c>
      <c r="Q621" s="189"/>
    </row>
    <row r="622" spans="2:17">
      <c r="B622" s="194" t="s">
        <v>1198</v>
      </c>
      <c r="C622" s="197" t="str">
        <f t="shared" si="65"/>
        <v>1,120,</v>
      </c>
      <c r="D622" s="189" t="s">
        <v>1199</v>
      </c>
      <c r="E622" s="2">
        <v>0</v>
      </c>
      <c r="F622" s="201">
        <v>0</v>
      </c>
      <c r="G622" s="201">
        <v>3303300</v>
      </c>
      <c r="H622" s="201">
        <v>3303300</v>
      </c>
      <c r="I622" s="201">
        <v>0</v>
      </c>
      <c r="J622" s="201">
        <v>0</v>
      </c>
      <c r="K622" s="201">
        <f t="shared" si="66"/>
        <v>0</v>
      </c>
      <c r="L622" s="201"/>
      <c r="M622" s="201"/>
      <c r="N622" s="201"/>
      <c r="O622" s="201"/>
      <c r="P622" s="201">
        <f t="shared" si="67"/>
        <v>0</v>
      </c>
      <c r="Q622" s="189"/>
    </row>
    <row r="623" spans="2:17">
      <c r="B623" s="194" t="s">
        <v>1200</v>
      </c>
      <c r="C623" s="197" t="str">
        <f t="shared" si="65"/>
        <v>1,120,</v>
      </c>
      <c r="D623" s="189" t="s">
        <v>1201</v>
      </c>
      <c r="E623" s="2">
        <v>0</v>
      </c>
      <c r="F623" s="201">
        <v>0</v>
      </c>
      <c r="G623" s="201">
        <v>21182809</v>
      </c>
      <c r="H623" s="201">
        <v>21182809</v>
      </c>
      <c r="I623" s="201">
        <v>0</v>
      </c>
      <c r="J623" s="201">
        <v>0</v>
      </c>
      <c r="K623" s="201">
        <f t="shared" si="66"/>
        <v>0</v>
      </c>
      <c r="L623" s="201"/>
      <c r="M623" s="201"/>
      <c r="N623" s="201"/>
      <c r="O623" s="201"/>
      <c r="P623" s="201">
        <f t="shared" si="67"/>
        <v>0</v>
      </c>
      <c r="Q623" s="189"/>
    </row>
    <row r="624" spans="2:17">
      <c r="B624" s="194" t="s">
        <v>1202</v>
      </c>
      <c r="C624" s="197" t="str">
        <f t="shared" si="65"/>
        <v>1,120,</v>
      </c>
      <c r="D624" s="189" t="s">
        <v>1203</v>
      </c>
      <c r="E624" s="2">
        <v>0</v>
      </c>
      <c r="F624" s="201">
        <v>0</v>
      </c>
      <c r="G624" s="201">
        <v>10481005</v>
      </c>
      <c r="H624" s="201">
        <v>10481005</v>
      </c>
      <c r="I624" s="201">
        <v>0</v>
      </c>
      <c r="J624" s="201">
        <v>0</v>
      </c>
      <c r="K624" s="201">
        <f t="shared" si="66"/>
        <v>0</v>
      </c>
      <c r="L624" s="201"/>
      <c r="M624" s="201"/>
      <c r="N624" s="201"/>
      <c r="O624" s="201"/>
      <c r="P624" s="201">
        <f t="shared" si="67"/>
        <v>0</v>
      </c>
      <c r="Q624" s="189"/>
    </row>
    <row r="625" spans="2:17">
      <c r="B625" s="194" t="s">
        <v>1204</v>
      </c>
      <c r="C625" s="197" t="str">
        <f t="shared" si="65"/>
        <v>1,120,</v>
      </c>
      <c r="D625" s="189" t="s">
        <v>1205</v>
      </c>
      <c r="E625" s="2">
        <v>0</v>
      </c>
      <c r="F625" s="201">
        <v>0</v>
      </c>
      <c r="G625" s="201">
        <v>3320000</v>
      </c>
      <c r="H625" s="201">
        <v>3320000</v>
      </c>
      <c r="I625" s="201">
        <v>0</v>
      </c>
      <c r="J625" s="201">
        <v>0</v>
      </c>
      <c r="K625" s="201">
        <f t="shared" si="66"/>
        <v>0</v>
      </c>
      <c r="L625" s="201"/>
      <c r="M625" s="201"/>
      <c r="N625" s="201"/>
      <c r="O625" s="201"/>
      <c r="P625" s="201">
        <f t="shared" si="67"/>
        <v>0</v>
      </c>
      <c r="Q625" s="189"/>
    </row>
    <row r="626" spans="2:17">
      <c r="B626" s="194" t="s">
        <v>1206</v>
      </c>
      <c r="C626" s="197" t="str">
        <f t="shared" si="65"/>
        <v>1,120,</v>
      </c>
      <c r="D626" s="189" t="s">
        <v>1207</v>
      </c>
      <c r="E626" s="2">
        <v>0</v>
      </c>
      <c r="F626" s="201">
        <v>0</v>
      </c>
      <c r="G626" s="201">
        <v>1050000</v>
      </c>
      <c r="H626" s="201">
        <v>1050000</v>
      </c>
      <c r="I626" s="201">
        <v>0</v>
      </c>
      <c r="J626" s="201">
        <v>0</v>
      </c>
      <c r="K626" s="201">
        <f t="shared" si="66"/>
        <v>0</v>
      </c>
      <c r="L626" s="201"/>
      <c r="M626" s="201"/>
      <c r="N626" s="201"/>
      <c r="O626" s="201"/>
      <c r="P626" s="201">
        <f t="shared" si="67"/>
        <v>0</v>
      </c>
      <c r="Q626" s="189"/>
    </row>
    <row r="627" spans="2:17">
      <c r="B627" s="194" t="s">
        <v>1208</v>
      </c>
      <c r="C627" s="197" t="str">
        <f t="shared" si="65"/>
        <v>1,120,</v>
      </c>
      <c r="D627" s="189" t="s">
        <v>1209</v>
      </c>
      <c r="E627" s="2">
        <v>0</v>
      </c>
      <c r="F627" s="201">
        <v>0</v>
      </c>
      <c r="G627" s="201">
        <v>15000</v>
      </c>
      <c r="H627" s="201">
        <v>15000</v>
      </c>
      <c r="I627" s="201">
        <v>0</v>
      </c>
      <c r="J627" s="201">
        <v>0</v>
      </c>
      <c r="K627" s="201">
        <f t="shared" si="66"/>
        <v>0</v>
      </c>
      <c r="L627" s="201"/>
      <c r="M627" s="201"/>
      <c r="N627" s="201"/>
      <c r="O627" s="201"/>
      <c r="P627" s="201">
        <f t="shared" si="67"/>
        <v>0</v>
      </c>
      <c r="Q627" s="189"/>
    </row>
    <row r="628" spans="2:17">
      <c r="B628" s="194" t="s">
        <v>1210</v>
      </c>
      <c r="C628" s="197" t="str">
        <f t="shared" si="65"/>
        <v>1,120,</v>
      </c>
      <c r="D628" s="189" t="s">
        <v>1211</v>
      </c>
      <c r="E628" s="2">
        <v>0</v>
      </c>
      <c r="F628" s="201">
        <v>0</v>
      </c>
      <c r="G628" s="201">
        <v>14307218</v>
      </c>
      <c r="H628" s="201">
        <v>14307218</v>
      </c>
      <c r="I628" s="201">
        <v>0</v>
      </c>
      <c r="J628" s="201">
        <v>0</v>
      </c>
      <c r="K628" s="201">
        <f t="shared" si="66"/>
        <v>0</v>
      </c>
      <c r="L628" s="201"/>
      <c r="M628" s="201"/>
      <c r="N628" s="201"/>
      <c r="O628" s="201"/>
      <c r="P628" s="201">
        <f t="shared" si="67"/>
        <v>0</v>
      </c>
      <c r="Q628" s="189"/>
    </row>
    <row r="629" spans="2:17">
      <c r="B629" s="194" t="s">
        <v>1212</v>
      </c>
      <c r="C629" s="197" t="str">
        <f t="shared" si="65"/>
        <v>1,120,</v>
      </c>
      <c r="D629" s="189" t="s">
        <v>1213</v>
      </c>
      <c r="E629" s="2">
        <v>0</v>
      </c>
      <c r="F629" s="201">
        <v>0</v>
      </c>
      <c r="G629" s="201">
        <v>7704509</v>
      </c>
      <c r="H629" s="201">
        <v>7704509</v>
      </c>
      <c r="I629" s="201">
        <v>0</v>
      </c>
      <c r="J629" s="201">
        <v>0</v>
      </c>
      <c r="K629" s="201">
        <f t="shared" si="66"/>
        <v>0</v>
      </c>
      <c r="L629" s="201"/>
      <c r="M629" s="201"/>
      <c r="N629" s="201"/>
      <c r="O629" s="201"/>
      <c r="P629" s="201">
        <f t="shared" si="67"/>
        <v>0</v>
      </c>
      <c r="Q629" s="189"/>
    </row>
    <row r="630" spans="2:17">
      <c r="B630" s="194" t="s">
        <v>1214</v>
      </c>
      <c r="C630" s="197" t="str">
        <f t="shared" ref="C630:C693" si="68">LEFT(B630,6)</f>
        <v>1,120,</v>
      </c>
      <c r="D630" s="189" t="s">
        <v>1215</v>
      </c>
      <c r="E630" s="2">
        <v>0</v>
      </c>
      <c r="F630" s="201">
        <v>0</v>
      </c>
      <c r="G630" s="201">
        <v>3246981</v>
      </c>
      <c r="H630" s="201">
        <v>3246981</v>
      </c>
      <c r="I630" s="201">
        <v>0</v>
      </c>
      <c r="J630" s="201">
        <v>0</v>
      </c>
      <c r="K630" s="201">
        <f t="shared" ref="K630:K693" si="69">E630+G630-F630-H630</f>
        <v>0</v>
      </c>
      <c r="L630" s="201"/>
      <c r="M630" s="201"/>
      <c r="N630" s="201"/>
      <c r="O630" s="201"/>
      <c r="P630" s="201">
        <f t="shared" ref="P630:P693" si="70">K630+M630-O630</f>
        <v>0</v>
      </c>
      <c r="Q630" s="189"/>
    </row>
    <row r="631" spans="2:17">
      <c r="B631" s="194" t="s">
        <v>1216</v>
      </c>
      <c r="C631" s="197" t="str">
        <f t="shared" si="68"/>
        <v>1,120,</v>
      </c>
      <c r="D631" s="189" t="s">
        <v>1217</v>
      </c>
      <c r="E631" s="2">
        <v>0</v>
      </c>
      <c r="F631" s="201">
        <v>0</v>
      </c>
      <c r="G631" s="201">
        <v>200000</v>
      </c>
      <c r="H631" s="201">
        <v>200000</v>
      </c>
      <c r="I631" s="201">
        <v>0</v>
      </c>
      <c r="J631" s="201">
        <v>0</v>
      </c>
      <c r="K631" s="201">
        <f t="shared" si="69"/>
        <v>0</v>
      </c>
      <c r="L631" s="201"/>
      <c r="M631" s="201"/>
      <c r="N631" s="201"/>
      <c r="O631" s="201"/>
      <c r="P631" s="201">
        <f t="shared" si="70"/>
        <v>0</v>
      </c>
      <c r="Q631" s="189"/>
    </row>
    <row r="632" spans="2:17">
      <c r="B632" s="194" t="s">
        <v>1218</v>
      </c>
      <c r="C632" s="197" t="str">
        <f t="shared" si="68"/>
        <v>1,120,</v>
      </c>
      <c r="D632" s="189" t="s">
        <v>1219</v>
      </c>
      <c r="E632" s="2">
        <v>0</v>
      </c>
      <c r="F632" s="201">
        <v>0</v>
      </c>
      <c r="G632" s="201">
        <v>184200</v>
      </c>
      <c r="H632" s="201">
        <v>184200</v>
      </c>
      <c r="I632" s="201">
        <v>0</v>
      </c>
      <c r="J632" s="201">
        <v>0</v>
      </c>
      <c r="K632" s="201">
        <f t="shared" si="69"/>
        <v>0</v>
      </c>
      <c r="L632" s="201"/>
      <c r="M632" s="201"/>
      <c r="N632" s="201"/>
      <c r="O632" s="201"/>
      <c r="P632" s="201">
        <f t="shared" si="70"/>
        <v>0</v>
      </c>
      <c r="Q632" s="189"/>
    </row>
    <row r="633" spans="2:17">
      <c r="B633" s="194" t="s">
        <v>1220</v>
      </c>
      <c r="C633" s="197" t="str">
        <f t="shared" si="68"/>
        <v>1,120,</v>
      </c>
      <c r="D633" s="189" t="s">
        <v>1221</v>
      </c>
      <c r="E633" s="2">
        <v>0</v>
      </c>
      <c r="F633" s="201">
        <v>0</v>
      </c>
      <c r="G633" s="201">
        <v>184000</v>
      </c>
      <c r="H633" s="201">
        <v>184000</v>
      </c>
      <c r="I633" s="201">
        <v>0</v>
      </c>
      <c r="J633" s="201">
        <v>0</v>
      </c>
      <c r="K633" s="201">
        <f t="shared" si="69"/>
        <v>0</v>
      </c>
      <c r="L633" s="201"/>
      <c r="M633" s="201"/>
      <c r="N633" s="201"/>
      <c r="O633" s="201"/>
      <c r="P633" s="201">
        <f t="shared" si="70"/>
        <v>0</v>
      </c>
      <c r="Q633" s="189"/>
    </row>
    <row r="634" spans="2:17">
      <c r="B634" s="194" t="s">
        <v>1222</v>
      </c>
      <c r="C634" s="197" t="str">
        <f t="shared" si="68"/>
        <v>1,120,</v>
      </c>
      <c r="D634" s="189" t="s">
        <v>1223</v>
      </c>
      <c r="E634" s="2">
        <v>0</v>
      </c>
      <c r="F634" s="201">
        <v>0</v>
      </c>
      <c r="G634" s="201">
        <v>8720000</v>
      </c>
      <c r="H634" s="201">
        <v>8720000</v>
      </c>
      <c r="I634" s="201">
        <v>0</v>
      </c>
      <c r="J634" s="201">
        <v>0</v>
      </c>
      <c r="K634" s="201">
        <f t="shared" si="69"/>
        <v>0</v>
      </c>
      <c r="L634" s="201"/>
      <c r="M634" s="201"/>
      <c r="N634" s="201"/>
      <c r="O634" s="201"/>
      <c r="P634" s="201">
        <f t="shared" si="70"/>
        <v>0</v>
      </c>
      <c r="Q634" s="189"/>
    </row>
    <row r="635" spans="2:17">
      <c r="B635" s="194" t="s">
        <v>1224</v>
      </c>
      <c r="C635" s="197" t="str">
        <f t="shared" si="68"/>
        <v>1,120,</v>
      </c>
      <c r="D635" s="189" t="s">
        <v>1225</v>
      </c>
      <c r="E635" s="2">
        <v>0</v>
      </c>
      <c r="F635" s="201">
        <v>0</v>
      </c>
      <c r="G635" s="201">
        <v>3539000</v>
      </c>
      <c r="H635" s="201">
        <v>3539000</v>
      </c>
      <c r="I635" s="201">
        <v>0</v>
      </c>
      <c r="J635" s="201">
        <v>0</v>
      </c>
      <c r="K635" s="201">
        <f t="shared" si="69"/>
        <v>0</v>
      </c>
      <c r="L635" s="201"/>
      <c r="M635" s="201"/>
      <c r="N635" s="201"/>
      <c r="O635" s="201"/>
      <c r="P635" s="201">
        <f t="shared" si="70"/>
        <v>0</v>
      </c>
      <c r="Q635" s="189"/>
    </row>
    <row r="636" spans="2:17">
      <c r="B636" s="194" t="s">
        <v>1226</v>
      </c>
      <c r="C636" s="197" t="str">
        <f t="shared" si="68"/>
        <v>1,120,</v>
      </c>
      <c r="D636" s="189" t="s">
        <v>1227</v>
      </c>
      <c r="E636" s="2">
        <v>0</v>
      </c>
      <c r="F636" s="201">
        <v>0</v>
      </c>
      <c r="G636" s="201">
        <v>3411000</v>
      </c>
      <c r="H636" s="201">
        <v>3411000</v>
      </c>
      <c r="I636" s="201">
        <v>0</v>
      </c>
      <c r="J636" s="201">
        <v>0</v>
      </c>
      <c r="K636" s="201">
        <f t="shared" si="69"/>
        <v>0</v>
      </c>
      <c r="L636" s="201"/>
      <c r="M636" s="201"/>
      <c r="N636" s="201"/>
      <c r="O636" s="201"/>
      <c r="P636" s="201">
        <f t="shared" si="70"/>
        <v>0</v>
      </c>
      <c r="Q636" s="189"/>
    </row>
    <row r="637" spans="2:17">
      <c r="B637" s="194" t="s">
        <v>1228</v>
      </c>
      <c r="C637" s="197" t="str">
        <f t="shared" si="68"/>
        <v>1,120,</v>
      </c>
      <c r="D637" s="189" t="s">
        <v>1229</v>
      </c>
      <c r="E637" s="2">
        <v>0</v>
      </c>
      <c r="F637" s="201">
        <v>0</v>
      </c>
      <c r="G637" s="201">
        <v>337820</v>
      </c>
      <c r="H637" s="201">
        <v>337820</v>
      </c>
      <c r="I637" s="201">
        <v>0</v>
      </c>
      <c r="J637" s="201">
        <v>0</v>
      </c>
      <c r="K637" s="201">
        <f t="shared" si="69"/>
        <v>0</v>
      </c>
      <c r="L637" s="201"/>
      <c r="M637" s="201"/>
      <c r="N637" s="201"/>
      <c r="O637" s="201"/>
      <c r="P637" s="201">
        <f t="shared" si="70"/>
        <v>0</v>
      </c>
      <c r="Q637" s="189"/>
    </row>
    <row r="638" spans="2:17">
      <c r="B638" s="194" t="s">
        <v>1230</v>
      </c>
      <c r="C638" s="197" t="str">
        <f t="shared" si="68"/>
        <v>1,120,</v>
      </c>
      <c r="D638" s="189" t="s">
        <v>1231</v>
      </c>
      <c r="E638" s="2">
        <v>0</v>
      </c>
      <c r="F638" s="201">
        <v>0</v>
      </c>
      <c r="G638" s="201">
        <v>65000</v>
      </c>
      <c r="H638" s="201">
        <v>65000</v>
      </c>
      <c r="I638" s="201">
        <v>0</v>
      </c>
      <c r="J638" s="201">
        <v>0</v>
      </c>
      <c r="K638" s="201">
        <f t="shared" si="69"/>
        <v>0</v>
      </c>
      <c r="L638" s="201"/>
      <c r="M638" s="201"/>
      <c r="N638" s="201"/>
      <c r="O638" s="201"/>
      <c r="P638" s="201">
        <f t="shared" si="70"/>
        <v>0</v>
      </c>
      <c r="Q638" s="189"/>
    </row>
    <row r="639" spans="2:17">
      <c r="B639" s="194" t="s">
        <v>1232</v>
      </c>
      <c r="C639" s="197" t="str">
        <f t="shared" si="68"/>
        <v>1,120,</v>
      </c>
      <c r="D639" s="189" t="s">
        <v>1233</v>
      </c>
      <c r="E639" s="2">
        <v>0</v>
      </c>
      <c r="F639" s="201">
        <v>0</v>
      </c>
      <c r="G639" s="201">
        <v>60000</v>
      </c>
      <c r="H639" s="201">
        <v>60000</v>
      </c>
      <c r="I639" s="201">
        <v>0</v>
      </c>
      <c r="J639" s="201">
        <v>0</v>
      </c>
      <c r="K639" s="201">
        <f t="shared" si="69"/>
        <v>0</v>
      </c>
      <c r="L639" s="201"/>
      <c r="M639" s="201"/>
      <c r="N639" s="201"/>
      <c r="O639" s="201"/>
      <c r="P639" s="201">
        <f t="shared" si="70"/>
        <v>0</v>
      </c>
      <c r="Q639" s="189"/>
    </row>
    <row r="640" spans="2:17">
      <c r="B640" s="194" t="s">
        <v>1234</v>
      </c>
      <c r="C640" s="197" t="str">
        <f t="shared" si="68"/>
        <v>1,120,</v>
      </c>
      <c r="D640" s="189" t="s">
        <v>1235</v>
      </c>
      <c r="E640" s="2">
        <v>0</v>
      </c>
      <c r="F640" s="201">
        <v>0</v>
      </c>
      <c r="G640" s="201">
        <v>980000</v>
      </c>
      <c r="H640" s="201">
        <v>980000</v>
      </c>
      <c r="I640" s="201">
        <v>0</v>
      </c>
      <c r="J640" s="201">
        <v>0</v>
      </c>
      <c r="K640" s="201">
        <f t="shared" si="69"/>
        <v>0</v>
      </c>
      <c r="L640" s="201"/>
      <c r="M640" s="201"/>
      <c r="N640" s="201"/>
      <c r="O640" s="201"/>
      <c r="P640" s="201">
        <f t="shared" si="70"/>
        <v>0</v>
      </c>
      <c r="Q640" s="189"/>
    </row>
    <row r="641" spans="2:17">
      <c r="B641" s="194" t="s">
        <v>1236</v>
      </c>
      <c r="C641" s="197" t="str">
        <f t="shared" si="68"/>
        <v>1,120,</v>
      </c>
      <c r="D641" s="189" t="s">
        <v>1237</v>
      </c>
      <c r="E641" s="2">
        <v>0</v>
      </c>
      <c r="F641" s="201">
        <v>0</v>
      </c>
      <c r="G641" s="201">
        <v>46000</v>
      </c>
      <c r="H641" s="201">
        <v>46000</v>
      </c>
      <c r="I641" s="201">
        <v>0</v>
      </c>
      <c r="J641" s="201">
        <v>0</v>
      </c>
      <c r="K641" s="201">
        <f t="shared" si="69"/>
        <v>0</v>
      </c>
      <c r="L641" s="201"/>
      <c r="M641" s="201"/>
      <c r="N641" s="201"/>
      <c r="O641" s="201"/>
      <c r="P641" s="201">
        <f t="shared" si="70"/>
        <v>0</v>
      </c>
      <c r="Q641" s="189"/>
    </row>
    <row r="642" spans="2:17">
      <c r="B642" s="194" t="s">
        <v>1238</v>
      </c>
      <c r="C642" s="197" t="str">
        <f t="shared" si="68"/>
        <v>1,120,</v>
      </c>
      <c r="D642" s="189" t="s">
        <v>1239</v>
      </c>
      <c r="E642" s="2">
        <v>0</v>
      </c>
      <c r="F642" s="201">
        <v>0</v>
      </c>
      <c r="G642" s="201">
        <v>406250</v>
      </c>
      <c r="H642" s="201">
        <v>406250</v>
      </c>
      <c r="I642" s="201">
        <v>0</v>
      </c>
      <c r="J642" s="201">
        <v>0</v>
      </c>
      <c r="K642" s="201">
        <f t="shared" si="69"/>
        <v>0</v>
      </c>
      <c r="L642" s="201"/>
      <c r="M642" s="201"/>
      <c r="N642" s="201"/>
      <c r="O642" s="201"/>
      <c r="P642" s="201">
        <f t="shared" si="70"/>
        <v>0</v>
      </c>
      <c r="Q642" s="189"/>
    </row>
    <row r="643" spans="2:17">
      <c r="B643" s="194" t="s">
        <v>1240</v>
      </c>
      <c r="C643" s="197" t="str">
        <f t="shared" si="68"/>
        <v>1,120,</v>
      </c>
      <c r="D643" s="189" t="s">
        <v>1241</v>
      </c>
      <c r="E643" s="2">
        <v>0</v>
      </c>
      <c r="F643" s="201">
        <v>0</v>
      </c>
      <c r="G643" s="201">
        <v>241875</v>
      </c>
      <c r="H643" s="201">
        <v>241875</v>
      </c>
      <c r="I643" s="201">
        <v>0</v>
      </c>
      <c r="J643" s="201">
        <v>0</v>
      </c>
      <c r="K643" s="201">
        <f t="shared" si="69"/>
        <v>0</v>
      </c>
      <c r="L643" s="201"/>
      <c r="M643" s="201"/>
      <c r="N643" s="201"/>
      <c r="O643" s="201"/>
      <c r="P643" s="201">
        <f t="shared" si="70"/>
        <v>0</v>
      </c>
      <c r="Q643" s="189"/>
    </row>
    <row r="644" spans="2:17">
      <c r="B644" s="194" t="s">
        <v>1242</v>
      </c>
      <c r="C644" s="197" t="str">
        <f t="shared" si="68"/>
        <v>1,120,</v>
      </c>
      <c r="D644" s="189" t="s">
        <v>1243</v>
      </c>
      <c r="E644" s="2">
        <v>0</v>
      </c>
      <c r="F644" s="201">
        <v>0</v>
      </c>
      <c r="G644" s="201">
        <v>822000</v>
      </c>
      <c r="H644" s="201">
        <v>822000</v>
      </c>
      <c r="I644" s="201">
        <v>0</v>
      </c>
      <c r="J644" s="201">
        <v>0</v>
      </c>
      <c r="K644" s="201">
        <f t="shared" si="69"/>
        <v>0</v>
      </c>
      <c r="L644" s="201"/>
      <c r="M644" s="201"/>
      <c r="N644" s="201"/>
      <c r="O644" s="201"/>
      <c r="P644" s="201">
        <f t="shared" si="70"/>
        <v>0</v>
      </c>
      <c r="Q644" s="189"/>
    </row>
    <row r="645" spans="2:17">
      <c r="B645" s="194" t="s">
        <v>1244</v>
      </c>
      <c r="C645" s="197" t="str">
        <f t="shared" si="68"/>
        <v>1,120,</v>
      </c>
      <c r="D645" s="189" t="s">
        <v>1245</v>
      </c>
      <c r="E645" s="2">
        <v>0</v>
      </c>
      <c r="F645" s="201">
        <v>0</v>
      </c>
      <c r="G645" s="201">
        <v>356250</v>
      </c>
      <c r="H645" s="201">
        <v>356250</v>
      </c>
      <c r="I645" s="201">
        <v>0</v>
      </c>
      <c r="J645" s="201">
        <v>0</v>
      </c>
      <c r="K645" s="201">
        <f t="shared" si="69"/>
        <v>0</v>
      </c>
      <c r="L645" s="201"/>
      <c r="M645" s="201"/>
      <c r="N645" s="201"/>
      <c r="O645" s="201"/>
      <c r="P645" s="201">
        <f t="shared" si="70"/>
        <v>0</v>
      </c>
      <c r="Q645" s="189"/>
    </row>
    <row r="646" spans="2:17">
      <c r="B646" s="194" t="s">
        <v>1246</v>
      </c>
      <c r="C646" s="197" t="str">
        <f t="shared" si="68"/>
        <v>1,120,</v>
      </c>
      <c r="D646" s="189" t="s">
        <v>1247</v>
      </c>
      <c r="E646" s="2">
        <v>0</v>
      </c>
      <c r="F646" s="201">
        <v>0</v>
      </c>
      <c r="G646" s="201">
        <v>110000</v>
      </c>
      <c r="H646" s="201">
        <v>110000</v>
      </c>
      <c r="I646" s="201">
        <v>0</v>
      </c>
      <c r="J646" s="201">
        <v>0</v>
      </c>
      <c r="K646" s="201">
        <f t="shared" si="69"/>
        <v>0</v>
      </c>
      <c r="L646" s="201"/>
      <c r="M646" s="201"/>
      <c r="N646" s="201"/>
      <c r="O646" s="201"/>
      <c r="P646" s="201">
        <f t="shared" si="70"/>
        <v>0</v>
      </c>
      <c r="Q646" s="189"/>
    </row>
    <row r="647" spans="2:17">
      <c r="B647" s="194" t="s">
        <v>1248</v>
      </c>
      <c r="C647" s="197" t="str">
        <f t="shared" si="68"/>
        <v>1,120,</v>
      </c>
      <c r="D647" s="189" t="s">
        <v>1249</v>
      </c>
      <c r="E647" s="2">
        <v>0</v>
      </c>
      <c r="F647" s="201">
        <v>0</v>
      </c>
      <c r="G647" s="201">
        <v>667000</v>
      </c>
      <c r="H647" s="201">
        <v>667000</v>
      </c>
      <c r="I647" s="201">
        <v>0</v>
      </c>
      <c r="J647" s="201">
        <v>0</v>
      </c>
      <c r="K647" s="201">
        <f t="shared" si="69"/>
        <v>0</v>
      </c>
      <c r="L647" s="201"/>
      <c r="M647" s="201"/>
      <c r="N647" s="201"/>
      <c r="O647" s="201"/>
      <c r="P647" s="201">
        <f t="shared" si="70"/>
        <v>0</v>
      </c>
      <c r="Q647" s="189"/>
    </row>
    <row r="648" spans="2:17">
      <c r="B648" s="194" t="s">
        <v>1250</v>
      </c>
      <c r="C648" s="197" t="str">
        <f t="shared" si="68"/>
        <v>1,120,</v>
      </c>
      <c r="D648" s="189" t="s">
        <v>1251</v>
      </c>
      <c r="E648" s="2">
        <v>0</v>
      </c>
      <c r="F648" s="201">
        <v>0</v>
      </c>
      <c r="G648" s="201">
        <v>19185100</v>
      </c>
      <c r="H648" s="201">
        <v>19185100</v>
      </c>
      <c r="I648" s="201">
        <v>0</v>
      </c>
      <c r="J648" s="201">
        <v>0</v>
      </c>
      <c r="K648" s="201">
        <f t="shared" si="69"/>
        <v>0</v>
      </c>
      <c r="L648" s="201"/>
      <c r="M648" s="201"/>
      <c r="N648" s="201"/>
      <c r="O648" s="201"/>
      <c r="P648" s="201">
        <f t="shared" si="70"/>
        <v>0</v>
      </c>
      <c r="Q648" s="189"/>
    </row>
    <row r="649" spans="2:17">
      <c r="B649" s="194" t="s">
        <v>1252</v>
      </c>
      <c r="C649" s="197" t="str">
        <f t="shared" si="68"/>
        <v>1,120,</v>
      </c>
      <c r="D649" s="189" t="s">
        <v>1253</v>
      </c>
      <c r="E649" s="2">
        <v>0</v>
      </c>
      <c r="F649" s="201">
        <v>0</v>
      </c>
      <c r="G649" s="201">
        <v>590861.38</v>
      </c>
      <c r="H649" s="201">
        <v>590861.38</v>
      </c>
      <c r="I649" s="201">
        <v>0</v>
      </c>
      <c r="J649" s="201">
        <v>0</v>
      </c>
      <c r="K649" s="201">
        <f t="shared" si="69"/>
        <v>0</v>
      </c>
      <c r="L649" s="201"/>
      <c r="M649" s="201"/>
      <c r="N649" s="201"/>
      <c r="O649" s="201"/>
      <c r="P649" s="201">
        <f t="shared" si="70"/>
        <v>0</v>
      </c>
      <c r="Q649" s="189"/>
    </row>
    <row r="650" spans="2:17">
      <c r="B650" s="194" t="s">
        <v>1254</v>
      </c>
      <c r="C650" s="197" t="str">
        <f t="shared" si="68"/>
        <v>1,120,</v>
      </c>
      <c r="D650" s="189" t="s">
        <v>1255</v>
      </c>
      <c r="E650" s="2">
        <v>0</v>
      </c>
      <c r="F650" s="201">
        <v>0</v>
      </c>
      <c r="G650" s="201">
        <v>10536438.25</v>
      </c>
      <c r="H650" s="201">
        <v>10536438.25</v>
      </c>
      <c r="I650" s="201">
        <v>0</v>
      </c>
      <c r="J650" s="201">
        <v>0</v>
      </c>
      <c r="K650" s="201">
        <f t="shared" si="69"/>
        <v>0</v>
      </c>
      <c r="L650" s="201"/>
      <c r="M650" s="201"/>
      <c r="N650" s="201"/>
      <c r="O650" s="201"/>
      <c r="P650" s="201">
        <f t="shared" si="70"/>
        <v>0</v>
      </c>
      <c r="Q650" s="189"/>
    </row>
    <row r="651" spans="2:17">
      <c r="B651" s="194" t="s">
        <v>1256</v>
      </c>
      <c r="C651" s="197" t="str">
        <f t="shared" si="68"/>
        <v>1,120,</v>
      </c>
      <c r="D651" s="189" t="s">
        <v>1257</v>
      </c>
      <c r="E651" s="2">
        <v>0</v>
      </c>
      <c r="F651" s="201">
        <v>0</v>
      </c>
      <c r="G651" s="201">
        <v>2671508.56</v>
      </c>
      <c r="H651" s="201">
        <v>2671508.56</v>
      </c>
      <c r="I651" s="201">
        <v>0</v>
      </c>
      <c r="J651" s="201">
        <v>0</v>
      </c>
      <c r="K651" s="201">
        <f t="shared" si="69"/>
        <v>0</v>
      </c>
      <c r="L651" s="201"/>
      <c r="M651" s="201"/>
      <c r="N651" s="201"/>
      <c r="O651" s="201"/>
      <c r="P651" s="201">
        <f t="shared" si="70"/>
        <v>0</v>
      </c>
      <c r="Q651" s="189"/>
    </row>
    <row r="652" spans="2:17">
      <c r="B652" s="194" t="s">
        <v>1258</v>
      </c>
      <c r="C652" s="197" t="str">
        <f t="shared" si="68"/>
        <v>1,120,</v>
      </c>
      <c r="D652" s="189" t="s">
        <v>1259</v>
      </c>
      <c r="E652" s="2">
        <v>0</v>
      </c>
      <c r="F652" s="201">
        <v>0</v>
      </c>
      <c r="G652" s="201">
        <v>2422000</v>
      </c>
      <c r="H652" s="201">
        <v>2422000</v>
      </c>
      <c r="I652" s="201">
        <v>0</v>
      </c>
      <c r="J652" s="201">
        <v>0</v>
      </c>
      <c r="K652" s="201">
        <f t="shared" si="69"/>
        <v>0</v>
      </c>
      <c r="L652" s="201"/>
      <c r="M652" s="201"/>
      <c r="N652" s="201"/>
      <c r="O652" s="201"/>
      <c r="P652" s="201">
        <f t="shared" si="70"/>
        <v>0</v>
      </c>
      <c r="Q652" s="189"/>
    </row>
    <row r="653" spans="2:17">
      <c r="B653" s="194" t="s">
        <v>1260</v>
      </c>
      <c r="C653" s="197" t="str">
        <f t="shared" si="68"/>
        <v>1,120,</v>
      </c>
      <c r="D653" s="189" t="s">
        <v>1261</v>
      </c>
      <c r="E653" s="2">
        <v>0</v>
      </c>
      <c r="F653" s="201">
        <v>0</v>
      </c>
      <c r="G653" s="201">
        <v>5085000</v>
      </c>
      <c r="H653" s="201">
        <v>5085000</v>
      </c>
      <c r="I653" s="201">
        <v>0</v>
      </c>
      <c r="J653" s="201">
        <v>0</v>
      </c>
      <c r="K653" s="201">
        <f t="shared" si="69"/>
        <v>0</v>
      </c>
      <c r="L653" s="201"/>
      <c r="M653" s="201"/>
      <c r="N653" s="201"/>
      <c r="O653" s="201"/>
      <c r="P653" s="201">
        <f t="shared" si="70"/>
        <v>0</v>
      </c>
      <c r="Q653" s="189"/>
    </row>
    <row r="654" spans="2:17">
      <c r="B654" s="194" t="s">
        <v>1262</v>
      </c>
      <c r="C654" s="197" t="str">
        <f t="shared" si="68"/>
        <v>1,120,</v>
      </c>
      <c r="D654" s="189" t="s">
        <v>1263</v>
      </c>
      <c r="E654" s="2">
        <v>0</v>
      </c>
      <c r="F654" s="201">
        <v>0</v>
      </c>
      <c r="G654" s="201">
        <v>650000</v>
      </c>
      <c r="H654" s="201">
        <v>650000</v>
      </c>
      <c r="I654" s="201">
        <v>0</v>
      </c>
      <c r="J654" s="201">
        <v>0</v>
      </c>
      <c r="K654" s="201">
        <f t="shared" si="69"/>
        <v>0</v>
      </c>
      <c r="L654" s="201"/>
      <c r="M654" s="201"/>
      <c r="N654" s="201"/>
      <c r="O654" s="201"/>
      <c r="P654" s="201">
        <f t="shared" si="70"/>
        <v>0</v>
      </c>
      <c r="Q654" s="189"/>
    </row>
    <row r="655" spans="2:17">
      <c r="B655" s="194" t="s">
        <v>1264</v>
      </c>
      <c r="C655" s="197" t="str">
        <f t="shared" si="68"/>
        <v>1,120,</v>
      </c>
      <c r="D655" s="189" t="s">
        <v>1265</v>
      </c>
      <c r="E655" s="2">
        <v>0</v>
      </c>
      <c r="F655" s="201">
        <v>0</v>
      </c>
      <c r="G655" s="201">
        <v>9333800</v>
      </c>
      <c r="H655" s="201">
        <v>9333800</v>
      </c>
      <c r="I655" s="201">
        <v>0</v>
      </c>
      <c r="J655" s="201">
        <v>0</v>
      </c>
      <c r="K655" s="201">
        <f t="shared" si="69"/>
        <v>0</v>
      </c>
      <c r="L655" s="201"/>
      <c r="M655" s="201"/>
      <c r="N655" s="201"/>
      <c r="O655" s="201"/>
      <c r="P655" s="201">
        <f t="shared" si="70"/>
        <v>0</v>
      </c>
      <c r="Q655" s="189"/>
    </row>
    <row r="656" spans="2:17">
      <c r="B656" s="194" t="s">
        <v>1266</v>
      </c>
      <c r="C656" s="197" t="str">
        <f t="shared" si="68"/>
        <v>1,120,</v>
      </c>
      <c r="D656" s="189" t="s">
        <v>1267</v>
      </c>
      <c r="E656" s="2">
        <v>0</v>
      </c>
      <c r="F656" s="201">
        <v>0</v>
      </c>
      <c r="G656" s="201">
        <v>637376.73</v>
      </c>
      <c r="H656" s="201">
        <v>637376.73</v>
      </c>
      <c r="I656" s="201">
        <v>0</v>
      </c>
      <c r="J656" s="201">
        <v>0</v>
      </c>
      <c r="K656" s="201">
        <f t="shared" si="69"/>
        <v>0</v>
      </c>
      <c r="L656" s="201"/>
      <c r="M656" s="201"/>
      <c r="N656" s="201"/>
      <c r="O656" s="201"/>
      <c r="P656" s="201">
        <f t="shared" si="70"/>
        <v>0</v>
      </c>
      <c r="Q656" s="189"/>
    </row>
    <row r="657" spans="2:17">
      <c r="B657" s="194" t="s">
        <v>1268</v>
      </c>
      <c r="C657" s="197" t="str">
        <f t="shared" si="68"/>
        <v>1,120,</v>
      </c>
      <c r="D657" s="189" t="s">
        <v>1269</v>
      </c>
      <c r="E657" s="2">
        <v>0</v>
      </c>
      <c r="F657" s="201">
        <v>0</v>
      </c>
      <c r="G657" s="201">
        <v>150000</v>
      </c>
      <c r="H657" s="201">
        <v>150000</v>
      </c>
      <c r="I657" s="201">
        <v>0</v>
      </c>
      <c r="J657" s="201">
        <v>0</v>
      </c>
      <c r="K657" s="201">
        <f t="shared" si="69"/>
        <v>0</v>
      </c>
      <c r="L657" s="201"/>
      <c r="M657" s="201"/>
      <c r="N657" s="201"/>
      <c r="O657" s="201"/>
      <c r="P657" s="201">
        <f t="shared" si="70"/>
        <v>0</v>
      </c>
      <c r="Q657" s="189"/>
    </row>
    <row r="658" spans="2:17">
      <c r="B658" s="194" t="s">
        <v>1270</v>
      </c>
      <c r="C658" s="197" t="str">
        <f t="shared" si="68"/>
        <v>1,120,</v>
      </c>
      <c r="D658" s="189" t="s">
        <v>1271</v>
      </c>
      <c r="E658" s="2">
        <v>0</v>
      </c>
      <c r="F658" s="201">
        <v>0</v>
      </c>
      <c r="G658" s="201">
        <v>69993111.310000002</v>
      </c>
      <c r="H658" s="201">
        <v>69993111.310000002</v>
      </c>
      <c r="I658" s="201">
        <v>0</v>
      </c>
      <c r="J658" s="201">
        <v>0</v>
      </c>
      <c r="K658" s="201">
        <f t="shared" si="69"/>
        <v>0</v>
      </c>
      <c r="L658" s="201"/>
      <c r="M658" s="201"/>
      <c r="N658" s="201"/>
      <c r="O658" s="201"/>
      <c r="P658" s="201">
        <f t="shared" si="70"/>
        <v>0</v>
      </c>
      <c r="Q658" s="189"/>
    </row>
    <row r="659" spans="2:17">
      <c r="B659" s="194" t="s">
        <v>1272</v>
      </c>
      <c r="C659" s="197" t="str">
        <f t="shared" si="68"/>
        <v>1,120,</v>
      </c>
      <c r="D659" s="189" t="s">
        <v>1273</v>
      </c>
      <c r="E659" s="2">
        <v>0</v>
      </c>
      <c r="F659" s="201">
        <v>0</v>
      </c>
      <c r="G659" s="201">
        <v>6173714.7999999998</v>
      </c>
      <c r="H659" s="201">
        <v>6173714.7999999998</v>
      </c>
      <c r="I659" s="201">
        <v>0</v>
      </c>
      <c r="J659" s="201">
        <v>0</v>
      </c>
      <c r="K659" s="201">
        <f t="shared" si="69"/>
        <v>0</v>
      </c>
      <c r="L659" s="201"/>
      <c r="M659" s="201"/>
      <c r="N659" s="201"/>
      <c r="O659" s="201"/>
      <c r="P659" s="201">
        <f t="shared" si="70"/>
        <v>0</v>
      </c>
      <c r="Q659" s="189"/>
    </row>
    <row r="660" spans="2:17">
      <c r="B660" s="194" t="s">
        <v>1274</v>
      </c>
      <c r="C660" s="197" t="str">
        <f t="shared" si="68"/>
        <v>1,120,</v>
      </c>
      <c r="D660" s="189" t="s">
        <v>1275</v>
      </c>
      <c r="E660" s="2">
        <v>0</v>
      </c>
      <c r="F660" s="201">
        <v>0</v>
      </c>
      <c r="G660" s="201">
        <v>435000</v>
      </c>
      <c r="H660" s="201">
        <v>435000</v>
      </c>
      <c r="I660" s="201">
        <v>0</v>
      </c>
      <c r="J660" s="201">
        <v>0</v>
      </c>
      <c r="K660" s="201">
        <f t="shared" si="69"/>
        <v>0</v>
      </c>
      <c r="L660" s="201"/>
      <c r="M660" s="201"/>
      <c r="N660" s="201"/>
      <c r="O660" s="201"/>
      <c r="P660" s="201">
        <f t="shared" si="70"/>
        <v>0</v>
      </c>
      <c r="Q660" s="189"/>
    </row>
    <row r="661" spans="2:17">
      <c r="B661" s="194" t="s">
        <v>1276</v>
      </c>
      <c r="C661" s="197" t="str">
        <f t="shared" si="68"/>
        <v>1,120,</v>
      </c>
      <c r="D661" s="189" t="s">
        <v>1277</v>
      </c>
      <c r="E661" s="2">
        <v>0</v>
      </c>
      <c r="F661" s="201">
        <v>0</v>
      </c>
      <c r="G661" s="201">
        <v>233042295.34999999</v>
      </c>
      <c r="H661" s="201">
        <v>233042295.34999999</v>
      </c>
      <c r="I661" s="201">
        <v>0</v>
      </c>
      <c r="J661" s="201">
        <v>0</v>
      </c>
      <c r="K661" s="201">
        <f t="shared" si="69"/>
        <v>0</v>
      </c>
      <c r="L661" s="201"/>
      <c r="M661" s="201"/>
      <c r="N661" s="201"/>
      <c r="O661" s="201"/>
      <c r="P661" s="201">
        <f t="shared" si="70"/>
        <v>0</v>
      </c>
      <c r="Q661" s="189"/>
    </row>
    <row r="662" spans="2:17">
      <c r="B662" s="194" t="s">
        <v>1278</v>
      </c>
      <c r="C662" s="197" t="str">
        <f t="shared" si="68"/>
        <v>1,120,</v>
      </c>
      <c r="D662" s="189" t="s">
        <v>1279</v>
      </c>
      <c r="E662" s="2">
        <v>0</v>
      </c>
      <c r="F662" s="201">
        <v>0</v>
      </c>
      <c r="G662" s="201">
        <v>6184814.2400000002</v>
      </c>
      <c r="H662" s="201">
        <v>6184814.2400000002</v>
      </c>
      <c r="I662" s="201">
        <v>0</v>
      </c>
      <c r="J662" s="201">
        <v>0</v>
      </c>
      <c r="K662" s="201">
        <f t="shared" si="69"/>
        <v>0</v>
      </c>
      <c r="L662" s="201"/>
      <c r="M662" s="201"/>
      <c r="N662" s="201"/>
      <c r="O662" s="201"/>
      <c r="P662" s="201">
        <f t="shared" si="70"/>
        <v>0</v>
      </c>
      <c r="Q662" s="189"/>
    </row>
    <row r="663" spans="2:17">
      <c r="B663" s="194" t="s">
        <v>1280</v>
      </c>
      <c r="C663" s="197" t="str">
        <f t="shared" si="68"/>
        <v>1,120,</v>
      </c>
      <c r="D663" s="189" t="s">
        <v>1281</v>
      </c>
      <c r="E663" s="2">
        <v>0</v>
      </c>
      <c r="F663" s="201">
        <v>0</v>
      </c>
      <c r="G663" s="201">
        <v>1100000</v>
      </c>
      <c r="H663" s="201">
        <v>1100000</v>
      </c>
      <c r="I663" s="201">
        <v>0</v>
      </c>
      <c r="J663" s="201">
        <v>0</v>
      </c>
      <c r="K663" s="201">
        <f t="shared" si="69"/>
        <v>0</v>
      </c>
      <c r="L663" s="201"/>
      <c r="M663" s="201"/>
      <c r="N663" s="201"/>
      <c r="O663" s="201"/>
      <c r="P663" s="201">
        <f t="shared" si="70"/>
        <v>0</v>
      </c>
      <c r="Q663" s="189"/>
    </row>
    <row r="664" spans="2:17">
      <c r="B664" s="194" t="s">
        <v>1282</v>
      </c>
      <c r="C664" s="197" t="str">
        <f t="shared" si="68"/>
        <v>1,120,</v>
      </c>
      <c r="D664" s="189" t="s">
        <v>1283</v>
      </c>
      <c r="E664" s="2">
        <v>0</v>
      </c>
      <c r="F664" s="201">
        <v>0</v>
      </c>
      <c r="G664" s="201">
        <v>156729830.88</v>
      </c>
      <c r="H664" s="201">
        <v>156729830.88</v>
      </c>
      <c r="I664" s="201">
        <v>0</v>
      </c>
      <c r="J664" s="201">
        <v>0</v>
      </c>
      <c r="K664" s="201">
        <f t="shared" si="69"/>
        <v>0</v>
      </c>
      <c r="L664" s="201"/>
      <c r="M664" s="201"/>
      <c r="N664" s="201"/>
      <c r="O664" s="201"/>
      <c r="P664" s="201">
        <f t="shared" si="70"/>
        <v>0</v>
      </c>
      <c r="Q664" s="189"/>
    </row>
    <row r="665" spans="2:17">
      <c r="B665" s="194" t="s">
        <v>1284</v>
      </c>
      <c r="C665" s="197" t="str">
        <f t="shared" si="68"/>
        <v>1,120,</v>
      </c>
      <c r="D665" s="189" t="s">
        <v>1285</v>
      </c>
      <c r="E665" s="2">
        <v>0</v>
      </c>
      <c r="F665" s="201">
        <v>0</v>
      </c>
      <c r="G665" s="201">
        <v>2903676.14</v>
      </c>
      <c r="H665" s="201">
        <v>2903676.14</v>
      </c>
      <c r="I665" s="201">
        <v>0</v>
      </c>
      <c r="J665" s="201">
        <v>0</v>
      </c>
      <c r="K665" s="201">
        <f t="shared" si="69"/>
        <v>0</v>
      </c>
      <c r="L665" s="201"/>
      <c r="M665" s="201"/>
      <c r="N665" s="201"/>
      <c r="O665" s="201"/>
      <c r="P665" s="201">
        <f t="shared" si="70"/>
        <v>0</v>
      </c>
      <c r="Q665" s="189"/>
    </row>
    <row r="666" spans="2:17">
      <c r="B666" s="194" t="s">
        <v>1286</v>
      </c>
      <c r="C666" s="197" t="str">
        <f t="shared" si="68"/>
        <v>1,120,</v>
      </c>
      <c r="D666" s="189" t="s">
        <v>1287</v>
      </c>
      <c r="E666" s="2">
        <v>0</v>
      </c>
      <c r="F666" s="201">
        <v>0</v>
      </c>
      <c r="G666" s="201">
        <v>780000</v>
      </c>
      <c r="H666" s="201">
        <v>780000</v>
      </c>
      <c r="I666" s="201">
        <v>0</v>
      </c>
      <c r="J666" s="201">
        <v>0</v>
      </c>
      <c r="K666" s="201">
        <f t="shared" si="69"/>
        <v>0</v>
      </c>
      <c r="L666" s="201"/>
      <c r="M666" s="201"/>
      <c r="N666" s="201"/>
      <c r="O666" s="201"/>
      <c r="P666" s="201">
        <f t="shared" si="70"/>
        <v>0</v>
      </c>
      <c r="Q666" s="189"/>
    </row>
    <row r="667" spans="2:17">
      <c r="B667" s="194" t="s">
        <v>1288</v>
      </c>
      <c r="C667" s="197" t="str">
        <f t="shared" si="68"/>
        <v>1,120,</v>
      </c>
      <c r="D667" s="189" t="s">
        <v>1289</v>
      </c>
      <c r="E667" s="2">
        <v>0</v>
      </c>
      <c r="F667" s="201">
        <v>0</v>
      </c>
      <c r="G667" s="201">
        <v>757894.02</v>
      </c>
      <c r="H667" s="201">
        <v>757894.02</v>
      </c>
      <c r="I667" s="201">
        <v>0</v>
      </c>
      <c r="J667" s="201">
        <v>0</v>
      </c>
      <c r="K667" s="201">
        <f t="shared" si="69"/>
        <v>0</v>
      </c>
      <c r="L667" s="201"/>
      <c r="M667" s="201"/>
      <c r="N667" s="201"/>
      <c r="O667" s="201"/>
      <c r="P667" s="201">
        <f t="shared" si="70"/>
        <v>0</v>
      </c>
      <c r="Q667" s="189"/>
    </row>
    <row r="668" spans="2:17">
      <c r="B668" s="194" t="s">
        <v>1290</v>
      </c>
      <c r="C668" s="197" t="str">
        <f t="shared" si="68"/>
        <v>1,120,</v>
      </c>
      <c r="D668" s="189" t="s">
        <v>1291</v>
      </c>
      <c r="E668" s="2">
        <v>0</v>
      </c>
      <c r="F668" s="201">
        <v>0</v>
      </c>
      <c r="G668" s="201">
        <v>4921063.07</v>
      </c>
      <c r="H668" s="201">
        <v>4921063.07</v>
      </c>
      <c r="I668" s="201">
        <v>0</v>
      </c>
      <c r="J668" s="201">
        <v>0</v>
      </c>
      <c r="K668" s="201">
        <f t="shared" si="69"/>
        <v>0</v>
      </c>
      <c r="L668" s="201"/>
      <c r="M668" s="201"/>
      <c r="N668" s="201"/>
      <c r="O668" s="201"/>
      <c r="P668" s="201">
        <f t="shared" si="70"/>
        <v>0</v>
      </c>
      <c r="Q668" s="189"/>
    </row>
    <row r="669" spans="2:17">
      <c r="B669" s="194" t="s">
        <v>1292</v>
      </c>
      <c r="C669" s="197" t="str">
        <f t="shared" si="68"/>
        <v>1,120,</v>
      </c>
      <c r="D669" s="189" t="s">
        <v>1293</v>
      </c>
      <c r="E669" s="2">
        <v>0</v>
      </c>
      <c r="F669" s="201">
        <v>0</v>
      </c>
      <c r="G669" s="201">
        <v>35000</v>
      </c>
      <c r="H669" s="201">
        <v>35000</v>
      </c>
      <c r="I669" s="201">
        <v>0</v>
      </c>
      <c r="J669" s="201">
        <v>0</v>
      </c>
      <c r="K669" s="201">
        <f t="shared" si="69"/>
        <v>0</v>
      </c>
      <c r="L669" s="201"/>
      <c r="M669" s="201"/>
      <c r="N669" s="201"/>
      <c r="O669" s="201"/>
      <c r="P669" s="201">
        <f t="shared" si="70"/>
        <v>0</v>
      </c>
      <c r="Q669" s="189"/>
    </row>
    <row r="670" spans="2:17">
      <c r="B670" s="194" t="s">
        <v>1294</v>
      </c>
      <c r="C670" s="197" t="str">
        <f t="shared" si="68"/>
        <v>1,120,</v>
      </c>
      <c r="D670" s="189" t="s">
        <v>1295</v>
      </c>
      <c r="E670" s="2">
        <v>0</v>
      </c>
      <c r="F670" s="201">
        <v>0</v>
      </c>
      <c r="G670" s="201">
        <v>1821105.14</v>
      </c>
      <c r="H670" s="201">
        <v>1821105.14</v>
      </c>
      <c r="I670" s="201">
        <v>0</v>
      </c>
      <c r="J670" s="201">
        <v>0</v>
      </c>
      <c r="K670" s="201">
        <f t="shared" si="69"/>
        <v>0</v>
      </c>
      <c r="L670" s="201"/>
      <c r="M670" s="201"/>
      <c r="N670" s="201"/>
      <c r="O670" s="201"/>
      <c r="P670" s="201">
        <f t="shared" si="70"/>
        <v>0</v>
      </c>
      <c r="Q670" s="189"/>
    </row>
    <row r="671" spans="2:17">
      <c r="B671" s="194" t="s">
        <v>1296</v>
      </c>
      <c r="C671" s="197" t="str">
        <f t="shared" si="68"/>
        <v>1,120,</v>
      </c>
      <c r="D671" s="189" t="s">
        <v>1297</v>
      </c>
      <c r="E671" s="2">
        <v>0</v>
      </c>
      <c r="F671" s="201">
        <v>0</v>
      </c>
      <c r="G671" s="201">
        <v>836627.98</v>
      </c>
      <c r="H671" s="201">
        <v>836627.98</v>
      </c>
      <c r="I671" s="201">
        <v>0</v>
      </c>
      <c r="J671" s="201">
        <v>0</v>
      </c>
      <c r="K671" s="201">
        <f t="shared" si="69"/>
        <v>0</v>
      </c>
      <c r="L671" s="201"/>
      <c r="M671" s="201"/>
      <c r="N671" s="201"/>
      <c r="O671" s="201"/>
      <c r="P671" s="201">
        <f t="shared" si="70"/>
        <v>0</v>
      </c>
      <c r="Q671" s="189"/>
    </row>
    <row r="672" spans="2:17">
      <c r="B672" s="194" t="s">
        <v>1298</v>
      </c>
      <c r="C672" s="197" t="str">
        <f t="shared" si="68"/>
        <v>1,120,</v>
      </c>
      <c r="D672" s="189" t="s">
        <v>1299</v>
      </c>
      <c r="E672" s="2">
        <v>0</v>
      </c>
      <c r="F672" s="201">
        <v>0</v>
      </c>
      <c r="G672" s="201">
        <v>1290434.69</v>
      </c>
      <c r="H672" s="201">
        <v>1290434.69</v>
      </c>
      <c r="I672" s="201">
        <v>0</v>
      </c>
      <c r="J672" s="201">
        <v>0</v>
      </c>
      <c r="K672" s="201">
        <f t="shared" si="69"/>
        <v>0</v>
      </c>
      <c r="L672" s="201"/>
      <c r="M672" s="201"/>
      <c r="N672" s="201"/>
      <c r="O672" s="201"/>
      <c r="P672" s="201">
        <f t="shared" si="70"/>
        <v>0</v>
      </c>
      <c r="Q672" s="189"/>
    </row>
    <row r="673" spans="2:17">
      <c r="B673" s="194" t="s">
        <v>1300</v>
      </c>
      <c r="C673" s="197" t="str">
        <f t="shared" si="68"/>
        <v>1,120,</v>
      </c>
      <c r="D673" s="189" t="s">
        <v>1301</v>
      </c>
      <c r="E673" s="2">
        <v>0</v>
      </c>
      <c r="F673" s="201">
        <v>0</v>
      </c>
      <c r="G673" s="201">
        <v>372507.12</v>
      </c>
      <c r="H673" s="201">
        <v>372507.12</v>
      </c>
      <c r="I673" s="201">
        <v>0</v>
      </c>
      <c r="J673" s="201">
        <v>0</v>
      </c>
      <c r="K673" s="201">
        <f t="shared" si="69"/>
        <v>0</v>
      </c>
      <c r="L673" s="201"/>
      <c r="M673" s="201"/>
      <c r="N673" s="201"/>
      <c r="O673" s="201"/>
      <c r="P673" s="201">
        <f t="shared" si="70"/>
        <v>0</v>
      </c>
      <c r="Q673" s="189"/>
    </row>
    <row r="674" spans="2:17">
      <c r="B674" s="194" t="s">
        <v>1302</v>
      </c>
      <c r="C674" s="197" t="str">
        <f t="shared" si="68"/>
        <v>1,120,</v>
      </c>
      <c r="D674" s="189" t="s">
        <v>1303</v>
      </c>
      <c r="E674" s="2">
        <v>0</v>
      </c>
      <c r="F674" s="201">
        <v>0</v>
      </c>
      <c r="G674" s="201">
        <v>8221619.2800000003</v>
      </c>
      <c r="H674" s="201">
        <v>8221619.2800000003</v>
      </c>
      <c r="I674" s="201">
        <v>0</v>
      </c>
      <c r="J674" s="201">
        <v>0</v>
      </c>
      <c r="K674" s="201">
        <f t="shared" si="69"/>
        <v>0</v>
      </c>
      <c r="L674" s="201"/>
      <c r="M674" s="201"/>
      <c r="N674" s="201"/>
      <c r="O674" s="201"/>
      <c r="P674" s="201">
        <f t="shared" si="70"/>
        <v>0</v>
      </c>
      <c r="Q674" s="189"/>
    </row>
    <row r="675" spans="2:17">
      <c r="B675" s="194" t="s">
        <v>1304</v>
      </c>
      <c r="C675" s="197" t="str">
        <f t="shared" si="68"/>
        <v>1,120,</v>
      </c>
      <c r="D675" s="189" t="s">
        <v>1305</v>
      </c>
      <c r="E675" s="2">
        <v>0</v>
      </c>
      <c r="F675" s="201">
        <v>0</v>
      </c>
      <c r="G675" s="201">
        <v>358872.42</v>
      </c>
      <c r="H675" s="201">
        <v>358872.42</v>
      </c>
      <c r="I675" s="201">
        <v>0</v>
      </c>
      <c r="J675" s="201">
        <v>0</v>
      </c>
      <c r="K675" s="201">
        <f t="shared" si="69"/>
        <v>0</v>
      </c>
      <c r="L675" s="201"/>
      <c r="M675" s="201"/>
      <c r="N675" s="201"/>
      <c r="O675" s="201"/>
      <c r="P675" s="201">
        <f t="shared" si="70"/>
        <v>0</v>
      </c>
      <c r="Q675" s="189"/>
    </row>
    <row r="676" spans="2:17">
      <c r="B676" s="194" t="s">
        <v>1306</v>
      </c>
      <c r="C676" s="197" t="str">
        <f t="shared" si="68"/>
        <v>1,120,</v>
      </c>
      <c r="D676" s="189" t="s">
        <v>1307</v>
      </c>
      <c r="E676" s="2">
        <v>0</v>
      </c>
      <c r="F676" s="201">
        <v>0</v>
      </c>
      <c r="G676" s="201">
        <v>6938316.9699999997</v>
      </c>
      <c r="H676" s="201">
        <v>6938316.9699999997</v>
      </c>
      <c r="I676" s="201">
        <v>0</v>
      </c>
      <c r="J676" s="201">
        <v>0</v>
      </c>
      <c r="K676" s="201">
        <f t="shared" si="69"/>
        <v>0</v>
      </c>
      <c r="L676" s="201"/>
      <c r="M676" s="201"/>
      <c r="N676" s="201"/>
      <c r="O676" s="201"/>
      <c r="P676" s="201">
        <f t="shared" si="70"/>
        <v>0</v>
      </c>
      <c r="Q676" s="189"/>
    </row>
    <row r="677" spans="2:17">
      <c r="B677" s="194" t="s">
        <v>1308</v>
      </c>
      <c r="C677" s="197" t="str">
        <f t="shared" si="68"/>
        <v>1,120,</v>
      </c>
      <c r="D677" s="189" t="s">
        <v>1309</v>
      </c>
      <c r="E677" s="2">
        <v>0</v>
      </c>
      <c r="F677" s="201">
        <v>0</v>
      </c>
      <c r="G677" s="201">
        <v>1093415.8899999999</v>
      </c>
      <c r="H677" s="201">
        <v>1093415.8899999999</v>
      </c>
      <c r="I677" s="201">
        <v>0</v>
      </c>
      <c r="J677" s="201">
        <v>0</v>
      </c>
      <c r="K677" s="201">
        <f t="shared" si="69"/>
        <v>0</v>
      </c>
      <c r="L677" s="201"/>
      <c r="M677" s="201"/>
      <c r="N677" s="201"/>
      <c r="O677" s="201"/>
      <c r="P677" s="201">
        <f t="shared" si="70"/>
        <v>0</v>
      </c>
      <c r="Q677" s="189"/>
    </row>
    <row r="678" spans="2:17">
      <c r="B678" s="194" t="s">
        <v>1310</v>
      </c>
      <c r="C678" s="197" t="str">
        <f t="shared" si="68"/>
        <v>1,120,</v>
      </c>
      <c r="D678" s="189" t="s">
        <v>1311</v>
      </c>
      <c r="E678" s="2">
        <v>0</v>
      </c>
      <c r="F678" s="201">
        <v>0</v>
      </c>
      <c r="G678" s="201">
        <v>32500</v>
      </c>
      <c r="H678" s="201">
        <v>32500</v>
      </c>
      <c r="I678" s="201">
        <v>0</v>
      </c>
      <c r="J678" s="201">
        <v>0</v>
      </c>
      <c r="K678" s="201">
        <f t="shared" si="69"/>
        <v>0</v>
      </c>
      <c r="L678" s="201"/>
      <c r="M678" s="201"/>
      <c r="N678" s="201"/>
      <c r="O678" s="201"/>
      <c r="P678" s="201">
        <f t="shared" si="70"/>
        <v>0</v>
      </c>
      <c r="Q678" s="189"/>
    </row>
    <row r="679" spans="2:17">
      <c r="B679" s="194" t="s">
        <v>1312</v>
      </c>
      <c r="C679" s="197" t="str">
        <f t="shared" si="68"/>
        <v>1,120,</v>
      </c>
      <c r="D679" s="189" t="s">
        <v>1313</v>
      </c>
      <c r="E679" s="2">
        <v>0</v>
      </c>
      <c r="F679" s="201">
        <v>0</v>
      </c>
      <c r="G679" s="201">
        <v>9771092.6699999999</v>
      </c>
      <c r="H679" s="201">
        <v>9771092.6699999999</v>
      </c>
      <c r="I679" s="201">
        <v>0</v>
      </c>
      <c r="J679" s="201">
        <v>0</v>
      </c>
      <c r="K679" s="201">
        <f t="shared" si="69"/>
        <v>0</v>
      </c>
      <c r="L679" s="201"/>
      <c r="M679" s="201"/>
      <c r="N679" s="201"/>
      <c r="O679" s="201"/>
      <c r="P679" s="201">
        <f t="shared" si="70"/>
        <v>0</v>
      </c>
      <c r="Q679" s="189"/>
    </row>
    <row r="680" spans="2:17">
      <c r="B680" s="194" t="s">
        <v>1314</v>
      </c>
      <c r="C680" s="197" t="str">
        <f t="shared" si="68"/>
        <v>1,120,</v>
      </c>
      <c r="D680" s="189" t="s">
        <v>1315</v>
      </c>
      <c r="E680" s="2">
        <v>0</v>
      </c>
      <c r="F680" s="201">
        <v>0</v>
      </c>
      <c r="G680" s="201">
        <v>515993.15</v>
      </c>
      <c r="H680" s="201">
        <v>515993.15</v>
      </c>
      <c r="I680" s="201">
        <v>0</v>
      </c>
      <c r="J680" s="201">
        <v>0</v>
      </c>
      <c r="K680" s="201">
        <f t="shared" si="69"/>
        <v>0</v>
      </c>
      <c r="L680" s="201"/>
      <c r="M680" s="201"/>
      <c r="N680" s="201"/>
      <c r="O680" s="201"/>
      <c r="P680" s="201">
        <f t="shared" si="70"/>
        <v>0</v>
      </c>
      <c r="Q680" s="189"/>
    </row>
    <row r="681" spans="2:17">
      <c r="B681" s="194" t="s">
        <v>1316</v>
      </c>
      <c r="C681" s="197" t="str">
        <f t="shared" si="68"/>
        <v>1,120,</v>
      </c>
      <c r="D681" s="189" t="s">
        <v>1317</v>
      </c>
      <c r="E681" s="2">
        <v>0</v>
      </c>
      <c r="F681" s="201">
        <v>0</v>
      </c>
      <c r="G681" s="201">
        <v>32500</v>
      </c>
      <c r="H681" s="201">
        <v>32500</v>
      </c>
      <c r="I681" s="201">
        <v>0</v>
      </c>
      <c r="J681" s="201">
        <v>0</v>
      </c>
      <c r="K681" s="201">
        <f t="shared" si="69"/>
        <v>0</v>
      </c>
      <c r="L681" s="201"/>
      <c r="M681" s="201"/>
      <c r="N681" s="201"/>
      <c r="O681" s="201"/>
      <c r="P681" s="201">
        <f t="shared" si="70"/>
        <v>0</v>
      </c>
      <c r="Q681" s="189"/>
    </row>
    <row r="682" spans="2:17">
      <c r="B682" s="194" t="s">
        <v>1318</v>
      </c>
      <c r="C682" s="197" t="str">
        <f t="shared" si="68"/>
        <v>1,120,</v>
      </c>
      <c r="D682" s="189" t="s">
        <v>1319</v>
      </c>
      <c r="E682" s="2">
        <v>0</v>
      </c>
      <c r="F682" s="201">
        <v>0</v>
      </c>
      <c r="G682" s="201">
        <v>7319363.2000000002</v>
      </c>
      <c r="H682" s="201">
        <v>7319363.2000000002</v>
      </c>
      <c r="I682" s="201">
        <v>0</v>
      </c>
      <c r="J682" s="201">
        <v>0</v>
      </c>
      <c r="K682" s="201">
        <f t="shared" si="69"/>
        <v>0</v>
      </c>
      <c r="L682" s="201"/>
      <c r="M682" s="201"/>
      <c r="N682" s="201"/>
      <c r="O682" s="201"/>
      <c r="P682" s="201">
        <f t="shared" si="70"/>
        <v>0</v>
      </c>
      <c r="Q682" s="189"/>
    </row>
    <row r="683" spans="2:17">
      <c r="B683" s="194" t="s">
        <v>1320</v>
      </c>
      <c r="C683" s="197" t="str">
        <f t="shared" si="68"/>
        <v>1,120,</v>
      </c>
      <c r="D683" s="189" t="s">
        <v>1321</v>
      </c>
      <c r="E683" s="2">
        <v>0</v>
      </c>
      <c r="F683" s="201">
        <v>0</v>
      </c>
      <c r="G683" s="201">
        <v>461627.42</v>
      </c>
      <c r="H683" s="201">
        <v>461627.42</v>
      </c>
      <c r="I683" s="201">
        <v>0</v>
      </c>
      <c r="J683" s="201">
        <v>0</v>
      </c>
      <c r="K683" s="201">
        <f t="shared" si="69"/>
        <v>0</v>
      </c>
      <c r="L683" s="201"/>
      <c r="M683" s="201"/>
      <c r="N683" s="201"/>
      <c r="O683" s="201"/>
      <c r="P683" s="201">
        <f t="shared" si="70"/>
        <v>0</v>
      </c>
      <c r="Q683" s="189"/>
    </row>
    <row r="684" spans="2:17">
      <c r="B684" s="194" t="s">
        <v>1322</v>
      </c>
      <c r="C684" s="197" t="str">
        <f t="shared" si="68"/>
        <v>1,120,</v>
      </c>
      <c r="D684" s="189" t="s">
        <v>1323</v>
      </c>
      <c r="E684" s="2">
        <v>0</v>
      </c>
      <c r="F684" s="201">
        <v>0</v>
      </c>
      <c r="G684" s="201">
        <v>6108287.7000000002</v>
      </c>
      <c r="H684" s="201">
        <v>6108287.7000000002</v>
      </c>
      <c r="I684" s="201">
        <v>0</v>
      </c>
      <c r="J684" s="201">
        <v>0</v>
      </c>
      <c r="K684" s="201">
        <f t="shared" si="69"/>
        <v>0</v>
      </c>
      <c r="L684" s="201"/>
      <c r="M684" s="201"/>
      <c r="N684" s="201"/>
      <c r="O684" s="201"/>
      <c r="P684" s="201">
        <f t="shared" si="70"/>
        <v>0</v>
      </c>
      <c r="Q684" s="189"/>
    </row>
    <row r="685" spans="2:17">
      <c r="B685" s="194" t="s">
        <v>1324</v>
      </c>
      <c r="C685" s="197" t="str">
        <f t="shared" si="68"/>
        <v>1,120,</v>
      </c>
      <c r="D685" s="189" t="s">
        <v>1325</v>
      </c>
      <c r="E685" s="2">
        <v>0</v>
      </c>
      <c r="F685" s="201">
        <v>0</v>
      </c>
      <c r="G685" s="201">
        <v>353249.42</v>
      </c>
      <c r="H685" s="201">
        <v>353249.42</v>
      </c>
      <c r="I685" s="201">
        <v>0</v>
      </c>
      <c r="J685" s="201">
        <v>0</v>
      </c>
      <c r="K685" s="201">
        <f t="shared" si="69"/>
        <v>0</v>
      </c>
      <c r="L685" s="201"/>
      <c r="M685" s="201"/>
      <c r="N685" s="201"/>
      <c r="O685" s="201"/>
      <c r="P685" s="201">
        <f t="shared" si="70"/>
        <v>0</v>
      </c>
      <c r="Q685" s="189"/>
    </row>
    <row r="686" spans="2:17">
      <c r="B686" s="194" t="s">
        <v>1326</v>
      </c>
      <c r="C686" s="197" t="str">
        <f t="shared" si="68"/>
        <v>1,120,</v>
      </c>
      <c r="D686" s="189" t="s">
        <v>1327</v>
      </c>
      <c r="E686" s="2">
        <v>0</v>
      </c>
      <c r="F686" s="201">
        <v>0</v>
      </c>
      <c r="G686" s="201">
        <v>14643400</v>
      </c>
      <c r="H686" s="201">
        <v>14643400</v>
      </c>
      <c r="I686" s="201">
        <v>0</v>
      </c>
      <c r="J686" s="201">
        <v>0</v>
      </c>
      <c r="K686" s="201">
        <f t="shared" si="69"/>
        <v>0</v>
      </c>
      <c r="L686" s="201"/>
      <c r="M686" s="201"/>
      <c r="N686" s="201"/>
      <c r="O686" s="201"/>
      <c r="P686" s="201">
        <f t="shared" si="70"/>
        <v>0</v>
      </c>
      <c r="Q686" s="189"/>
    </row>
    <row r="687" spans="2:17">
      <c r="B687" s="194" t="s">
        <v>1328</v>
      </c>
      <c r="C687" s="197" t="str">
        <f t="shared" si="68"/>
        <v>1,120,</v>
      </c>
      <c r="D687" s="189" t="s">
        <v>1329</v>
      </c>
      <c r="E687" s="2">
        <v>0</v>
      </c>
      <c r="F687" s="201">
        <v>0</v>
      </c>
      <c r="G687" s="201">
        <v>6242982.5700000003</v>
      </c>
      <c r="H687" s="201">
        <v>6242982.5700000003</v>
      </c>
      <c r="I687" s="201">
        <v>0</v>
      </c>
      <c r="J687" s="201">
        <v>0</v>
      </c>
      <c r="K687" s="201">
        <f t="shared" si="69"/>
        <v>0</v>
      </c>
      <c r="L687" s="201"/>
      <c r="M687" s="201"/>
      <c r="N687" s="201"/>
      <c r="O687" s="201"/>
      <c r="P687" s="201">
        <f t="shared" si="70"/>
        <v>0</v>
      </c>
      <c r="Q687" s="189"/>
    </row>
    <row r="688" spans="2:17">
      <c r="B688" s="194" t="s">
        <v>1330</v>
      </c>
      <c r="C688" s="197" t="str">
        <f t="shared" si="68"/>
        <v>1,120,</v>
      </c>
      <c r="D688" s="189" t="s">
        <v>1331</v>
      </c>
      <c r="E688" s="2">
        <v>0</v>
      </c>
      <c r="F688" s="201">
        <v>0</v>
      </c>
      <c r="G688" s="201">
        <v>300000</v>
      </c>
      <c r="H688" s="201">
        <v>300000</v>
      </c>
      <c r="I688" s="201">
        <v>0</v>
      </c>
      <c r="J688" s="201">
        <v>0</v>
      </c>
      <c r="K688" s="201">
        <f t="shared" si="69"/>
        <v>0</v>
      </c>
      <c r="L688" s="201"/>
      <c r="M688" s="201"/>
      <c r="N688" s="201"/>
      <c r="O688" s="201"/>
      <c r="P688" s="201">
        <f t="shared" si="70"/>
        <v>0</v>
      </c>
      <c r="Q688" s="189"/>
    </row>
    <row r="689" spans="2:17">
      <c r="B689" s="194" t="s">
        <v>1332</v>
      </c>
      <c r="C689" s="197" t="str">
        <f t="shared" si="68"/>
        <v>1,120,</v>
      </c>
      <c r="D689" s="189" t="s">
        <v>1333</v>
      </c>
      <c r="E689" s="2">
        <v>0</v>
      </c>
      <c r="F689" s="201">
        <v>0</v>
      </c>
      <c r="G689" s="201">
        <v>417200</v>
      </c>
      <c r="H689" s="201">
        <v>417200</v>
      </c>
      <c r="I689" s="201">
        <v>0</v>
      </c>
      <c r="J689" s="201">
        <v>0</v>
      </c>
      <c r="K689" s="201">
        <f t="shared" si="69"/>
        <v>0</v>
      </c>
      <c r="L689" s="201"/>
      <c r="M689" s="201"/>
      <c r="N689" s="201"/>
      <c r="O689" s="201"/>
      <c r="P689" s="201">
        <f t="shared" si="70"/>
        <v>0</v>
      </c>
      <c r="Q689" s="189"/>
    </row>
    <row r="690" spans="2:17">
      <c r="B690" s="194" t="s">
        <v>1334</v>
      </c>
      <c r="C690" s="197" t="str">
        <f t="shared" si="68"/>
        <v>1,120,</v>
      </c>
      <c r="D690" s="189" t="s">
        <v>1335</v>
      </c>
      <c r="E690" s="2">
        <v>0</v>
      </c>
      <c r="F690" s="201">
        <v>0</v>
      </c>
      <c r="G690" s="201">
        <v>69525.34</v>
      </c>
      <c r="H690" s="201">
        <v>69525.34</v>
      </c>
      <c r="I690" s="201">
        <v>0</v>
      </c>
      <c r="J690" s="201">
        <v>0</v>
      </c>
      <c r="K690" s="201">
        <f t="shared" si="69"/>
        <v>0</v>
      </c>
      <c r="L690" s="201"/>
      <c r="M690" s="201"/>
      <c r="N690" s="201"/>
      <c r="O690" s="201"/>
      <c r="P690" s="201">
        <f t="shared" si="70"/>
        <v>0</v>
      </c>
      <c r="Q690" s="189"/>
    </row>
    <row r="691" spans="2:17">
      <c r="B691" s="194" t="s">
        <v>1336</v>
      </c>
      <c r="C691" s="197" t="str">
        <f t="shared" si="68"/>
        <v>1,120,</v>
      </c>
      <c r="D691" s="189" t="s">
        <v>1337</v>
      </c>
      <c r="E691" s="2">
        <v>0</v>
      </c>
      <c r="F691" s="201">
        <v>0</v>
      </c>
      <c r="G691" s="201">
        <v>263600</v>
      </c>
      <c r="H691" s="201">
        <v>263600</v>
      </c>
      <c r="I691" s="201">
        <v>0</v>
      </c>
      <c r="J691" s="201">
        <v>0</v>
      </c>
      <c r="K691" s="201">
        <f t="shared" si="69"/>
        <v>0</v>
      </c>
      <c r="L691" s="201"/>
      <c r="M691" s="201"/>
      <c r="N691" s="201"/>
      <c r="O691" s="201"/>
      <c r="P691" s="201">
        <f t="shared" si="70"/>
        <v>0</v>
      </c>
      <c r="Q691" s="189"/>
    </row>
    <row r="692" spans="2:17">
      <c r="B692" s="194" t="s">
        <v>1338</v>
      </c>
      <c r="C692" s="197" t="str">
        <f t="shared" si="68"/>
        <v>1,120,</v>
      </c>
      <c r="D692" s="189" t="s">
        <v>1339</v>
      </c>
      <c r="E692" s="2">
        <v>0</v>
      </c>
      <c r="F692" s="201">
        <v>0</v>
      </c>
      <c r="G692" s="201">
        <v>4937300</v>
      </c>
      <c r="H692" s="201">
        <v>4937300</v>
      </c>
      <c r="I692" s="201">
        <v>0</v>
      </c>
      <c r="J692" s="201">
        <v>0</v>
      </c>
      <c r="K692" s="201">
        <f t="shared" si="69"/>
        <v>0</v>
      </c>
      <c r="L692" s="201"/>
      <c r="M692" s="201"/>
      <c r="N692" s="201"/>
      <c r="O692" s="201"/>
      <c r="P692" s="201">
        <f t="shared" si="70"/>
        <v>0</v>
      </c>
      <c r="Q692" s="189"/>
    </row>
    <row r="693" spans="2:17">
      <c r="B693" s="194" t="s">
        <v>1340</v>
      </c>
      <c r="C693" s="197" t="str">
        <f t="shared" si="68"/>
        <v>1,120,</v>
      </c>
      <c r="D693" s="189" t="s">
        <v>1341</v>
      </c>
      <c r="E693" s="2">
        <v>0</v>
      </c>
      <c r="F693" s="201">
        <v>0</v>
      </c>
      <c r="G693" s="201">
        <v>168205.97</v>
      </c>
      <c r="H693" s="201">
        <v>168205.98</v>
      </c>
      <c r="I693" s="201">
        <v>0</v>
      </c>
      <c r="J693" s="201">
        <v>0</v>
      </c>
      <c r="K693" s="201">
        <f t="shared" si="69"/>
        <v>-1.0000000009313226E-2</v>
      </c>
      <c r="L693" s="201"/>
      <c r="M693" s="201"/>
      <c r="N693" s="201"/>
      <c r="O693" s="201"/>
      <c r="P693" s="201">
        <f t="shared" si="70"/>
        <v>-1.0000000009313226E-2</v>
      </c>
      <c r="Q693" s="189"/>
    </row>
    <row r="694" spans="2:17">
      <c r="B694" s="194" t="s">
        <v>1342</v>
      </c>
      <c r="C694" s="197" t="str">
        <f t="shared" ref="C694:C756" si="71">LEFT(B694,6)</f>
        <v>1,120,</v>
      </c>
      <c r="D694" s="189" t="s">
        <v>1343</v>
      </c>
      <c r="E694" s="2">
        <v>0</v>
      </c>
      <c r="F694" s="201">
        <v>0</v>
      </c>
      <c r="G694" s="201">
        <v>1050200</v>
      </c>
      <c r="H694" s="201">
        <v>1050200</v>
      </c>
      <c r="I694" s="201">
        <v>0</v>
      </c>
      <c r="J694" s="201">
        <v>0</v>
      </c>
      <c r="K694" s="201">
        <f t="shared" ref="K694:K748" si="72">E694+G694-F694-H694</f>
        <v>0</v>
      </c>
      <c r="L694" s="201"/>
      <c r="M694" s="201"/>
      <c r="N694" s="201"/>
      <c r="O694" s="201"/>
      <c r="P694" s="201">
        <f t="shared" ref="P694:P748" si="73">K694+M694-O694</f>
        <v>0</v>
      </c>
      <c r="Q694" s="189"/>
    </row>
    <row r="695" spans="2:17">
      <c r="B695" s="194" t="s">
        <v>1344</v>
      </c>
      <c r="C695" s="197" t="str">
        <f t="shared" si="71"/>
        <v>1,120,</v>
      </c>
      <c r="D695" s="189" t="s">
        <v>1345</v>
      </c>
      <c r="E695" s="2">
        <v>0</v>
      </c>
      <c r="F695" s="201">
        <v>0</v>
      </c>
      <c r="G695" s="201">
        <v>43351.37</v>
      </c>
      <c r="H695" s="201">
        <v>43351.360000000001</v>
      </c>
      <c r="I695" s="201">
        <v>0</v>
      </c>
      <c r="J695" s="201">
        <v>0</v>
      </c>
      <c r="K695" s="201">
        <f t="shared" si="72"/>
        <v>1.0000000002037268E-2</v>
      </c>
      <c r="L695" s="201"/>
      <c r="M695" s="201"/>
      <c r="N695" s="201"/>
      <c r="O695" s="201"/>
      <c r="P695" s="201">
        <f t="shared" si="73"/>
        <v>1.0000000002037268E-2</v>
      </c>
      <c r="Q695" s="189"/>
    </row>
    <row r="696" spans="2:17">
      <c r="B696" s="194" t="s">
        <v>1346</v>
      </c>
      <c r="C696" s="197" t="str">
        <f t="shared" si="71"/>
        <v>1,120,</v>
      </c>
      <c r="D696" s="189" t="s">
        <v>1347</v>
      </c>
      <c r="E696" s="2">
        <v>0</v>
      </c>
      <c r="F696" s="201">
        <v>0</v>
      </c>
      <c r="G696" s="201">
        <v>7144800</v>
      </c>
      <c r="H696" s="201">
        <v>7144800</v>
      </c>
      <c r="I696" s="201">
        <v>0</v>
      </c>
      <c r="J696" s="201">
        <v>0</v>
      </c>
      <c r="K696" s="201">
        <f t="shared" si="72"/>
        <v>0</v>
      </c>
      <c r="L696" s="201"/>
      <c r="M696" s="201"/>
      <c r="N696" s="201"/>
      <c r="O696" s="201"/>
      <c r="P696" s="201">
        <f t="shared" si="73"/>
        <v>0</v>
      </c>
      <c r="Q696" s="189"/>
    </row>
    <row r="697" spans="2:17">
      <c r="B697" s="194" t="s">
        <v>1348</v>
      </c>
      <c r="C697" s="197" t="str">
        <f t="shared" si="71"/>
        <v>1,120,</v>
      </c>
      <c r="D697" s="189" t="s">
        <v>1349</v>
      </c>
      <c r="E697" s="2">
        <v>0</v>
      </c>
      <c r="F697" s="201">
        <v>0</v>
      </c>
      <c r="G697" s="201">
        <v>440976.44</v>
      </c>
      <c r="H697" s="201">
        <v>440976.43</v>
      </c>
      <c r="I697" s="201">
        <v>0</v>
      </c>
      <c r="J697" s="201">
        <v>0</v>
      </c>
      <c r="K697" s="201">
        <f t="shared" si="72"/>
        <v>1.0000000009313226E-2</v>
      </c>
      <c r="L697" s="201"/>
      <c r="M697" s="201"/>
      <c r="N697" s="201"/>
      <c r="O697" s="201"/>
      <c r="P697" s="201">
        <f t="shared" si="73"/>
        <v>1.0000000009313226E-2</v>
      </c>
      <c r="Q697" s="189"/>
    </row>
    <row r="698" spans="2:17">
      <c r="B698" s="194" t="s">
        <v>1350</v>
      </c>
      <c r="C698" s="197" t="str">
        <f t="shared" si="71"/>
        <v>1,120,</v>
      </c>
      <c r="D698" s="189" t="s">
        <v>1351</v>
      </c>
      <c r="E698" s="2">
        <v>0</v>
      </c>
      <c r="F698" s="201">
        <v>0</v>
      </c>
      <c r="G698" s="201">
        <v>100000</v>
      </c>
      <c r="H698" s="201">
        <v>100000</v>
      </c>
      <c r="I698" s="201">
        <v>0</v>
      </c>
      <c r="J698" s="201">
        <v>0</v>
      </c>
      <c r="K698" s="201">
        <f t="shared" si="72"/>
        <v>0</v>
      </c>
      <c r="L698" s="201"/>
      <c r="M698" s="201"/>
      <c r="N698" s="201"/>
      <c r="O698" s="201"/>
      <c r="P698" s="201">
        <f t="shared" si="73"/>
        <v>0</v>
      </c>
      <c r="Q698" s="189"/>
    </row>
    <row r="699" spans="2:17">
      <c r="B699" s="194" t="s">
        <v>1352</v>
      </c>
      <c r="C699" s="197" t="str">
        <f t="shared" si="71"/>
        <v>1,120,</v>
      </c>
      <c r="D699" s="189" t="s">
        <v>1353</v>
      </c>
      <c r="E699" s="2">
        <v>0</v>
      </c>
      <c r="F699" s="201">
        <v>0</v>
      </c>
      <c r="G699" s="201">
        <v>9334300</v>
      </c>
      <c r="H699" s="201">
        <v>9334300</v>
      </c>
      <c r="I699" s="201">
        <v>0</v>
      </c>
      <c r="J699" s="201">
        <v>0</v>
      </c>
      <c r="K699" s="201">
        <f t="shared" si="72"/>
        <v>0</v>
      </c>
      <c r="L699" s="201"/>
      <c r="M699" s="201"/>
      <c r="N699" s="201"/>
      <c r="O699" s="201"/>
      <c r="P699" s="201">
        <f t="shared" si="73"/>
        <v>0</v>
      </c>
      <c r="Q699" s="189"/>
    </row>
    <row r="700" spans="2:17">
      <c r="B700" s="194" t="s">
        <v>1354</v>
      </c>
      <c r="C700" s="197" t="str">
        <f t="shared" si="71"/>
        <v>1,120,</v>
      </c>
      <c r="D700" s="189" t="s">
        <v>1355</v>
      </c>
      <c r="E700" s="2">
        <v>0</v>
      </c>
      <c r="F700" s="201">
        <v>0</v>
      </c>
      <c r="G700" s="201">
        <v>391976.28</v>
      </c>
      <c r="H700" s="201">
        <v>391976.28</v>
      </c>
      <c r="I700" s="201">
        <v>0</v>
      </c>
      <c r="J700" s="201">
        <v>0</v>
      </c>
      <c r="K700" s="201">
        <f t="shared" si="72"/>
        <v>0</v>
      </c>
      <c r="L700" s="201"/>
      <c r="M700" s="201"/>
      <c r="N700" s="201"/>
      <c r="O700" s="201"/>
      <c r="P700" s="201">
        <f t="shared" si="73"/>
        <v>0</v>
      </c>
      <c r="Q700" s="189"/>
    </row>
    <row r="701" spans="2:17">
      <c r="B701" s="194" t="s">
        <v>1356</v>
      </c>
      <c r="C701" s="197" t="str">
        <f t="shared" si="71"/>
        <v>1,120,</v>
      </c>
      <c r="D701" s="189" t="s">
        <v>1357</v>
      </c>
      <c r="E701" s="2">
        <v>0</v>
      </c>
      <c r="F701" s="201">
        <v>0</v>
      </c>
      <c r="G701" s="201">
        <v>3631700</v>
      </c>
      <c r="H701" s="201">
        <v>3631700</v>
      </c>
      <c r="I701" s="201">
        <v>0</v>
      </c>
      <c r="J701" s="201">
        <v>0</v>
      </c>
      <c r="K701" s="201">
        <f t="shared" si="72"/>
        <v>0</v>
      </c>
      <c r="L701" s="201"/>
      <c r="M701" s="201"/>
      <c r="N701" s="201"/>
      <c r="O701" s="201"/>
      <c r="P701" s="201">
        <f t="shared" si="73"/>
        <v>0</v>
      </c>
      <c r="Q701" s="189"/>
    </row>
    <row r="702" spans="2:17">
      <c r="B702" s="194" t="s">
        <v>1358</v>
      </c>
      <c r="C702" s="197" t="str">
        <f t="shared" si="71"/>
        <v>1,120,</v>
      </c>
      <c r="D702" s="189" t="s">
        <v>1359</v>
      </c>
      <c r="E702" s="2">
        <v>0</v>
      </c>
      <c r="F702" s="201">
        <v>0</v>
      </c>
      <c r="G702" s="201">
        <v>113111</v>
      </c>
      <c r="H702" s="201">
        <v>113111</v>
      </c>
      <c r="I702" s="201">
        <v>0</v>
      </c>
      <c r="J702" s="201">
        <v>0</v>
      </c>
      <c r="K702" s="201">
        <f t="shared" si="72"/>
        <v>0</v>
      </c>
      <c r="L702" s="201"/>
      <c r="M702" s="201"/>
      <c r="N702" s="201"/>
      <c r="O702" s="201"/>
      <c r="P702" s="201">
        <f t="shared" si="73"/>
        <v>0</v>
      </c>
      <c r="Q702" s="189"/>
    </row>
    <row r="703" spans="2:17">
      <c r="B703" s="194" t="s">
        <v>1360</v>
      </c>
      <c r="C703" s="197" t="str">
        <f t="shared" si="71"/>
        <v>1,120,</v>
      </c>
      <c r="D703" s="189" t="s">
        <v>1361</v>
      </c>
      <c r="E703" s="2">
        <v>0</v>
      </c>
      <c r="F703" s="201">
        <v>0</v>
      </c>
      <c r="G703" s="201">
        <v>2214200</v>
      </c>
      <c r="H703" s="201">
        <v>2214200</v>
      </c>
      <c r="I703" s="201">
        <v>0</v>
      </c>
      <c r="J703" s="201">
        <v>0</v>
      </c>
      <c r="K703" s="201">
        <f t="shared" si="72"/>
        <v>0</v>
      </c>
      <c r="L703" s="201"/>
      <c r="M703" s="201"/>
      <c r="N703" s="201"/>
      <c r="O703" s="201"/>
      <c r="P703" s="201">
        <f t="shared" si="73"/>
        <v>0</v>
      </c>
      <c r="Q703" s="189"/>
    </row>
    <row r="704" spans="2:17">
      <c r="B704" s="194" t="s">
        <v>1362</v>
      </c>
      <c r="C704" s="197" t="str">
        <f t="shared" si="71"/>
        <v>1,120,</v>
      </c>
      <c r="D704" s="189" t="s">
        <v>1363</v>
      </c>
      <c r="E704" s="2">
        <v>0</v>
      </c>
      <c r="F704" s="201">
        <v>0</v>
      </c>
      <c r="G704" s="201">
        <v>133111</v>
      </c>
      <c r="H704" s="201">
        <v>133111</v>
      </c>
      <c r="I704" s="201">
        <v>0</v>
      </c>
      <c r="J704" s="201">
        <v>0</v>
      </c>
      <c r="K704" s="201">
        <f t="shared" si="72"/>
        <v>0</v>
      </c>
      <c r="L704" s="201"/>
      <c r="M704" s="201"/>
      <c r="N704" s="201"/>
      <c r="O704" s="201"/>
      <c r="P704" s="201">
        <f t="shared" si="73"/>
        <v>0</v>
      </c>
      <c r="Q704" s="189"/>
    </row>
    <row r="705" spans="2:17">
      <c r="B705" s="194" t="s">
        <v>1364</v>
      </c>
      <c r="C705" s="197" t="str">
        <f t="shared" si="71"/>
        <v>1,120,</v>
      </c>
      <c r="D705" s="189" t="s">
        <v>1365</v>
      </c>
      <c r="E705" s="2">
        <v>0</v>
      </c>
      <c r="F705" s="201">
        <v>0</v>
      </c>
      <c r="G705" s="201">
        <v>5042300</v>
      </c>
      <c r="H705" s="201">
        <v>5042300</v>
      </c>
      <c r="I705" s="201">
        <v>0</v>
      </c>
      <c r="J705" s="201">
        <v>0</v>
      </c>
      <c r="K705" s="201">
        <f t="shared" si="72"/>
        <v>0</v>
      </c>
      <c r="L705" s="201"/>
      <c r="M705" s="201"/>
      <c r="N705" s="201"/>
      <c r="O705" s="201"/>
      <c r="P705" s="201">
        <f t="shared" si="73"/>
        <v>0</v>
      </c>
      <c r="Q705" s="189"/>
    </row>
    <row r="706" spans="2:17">
      <c r="B706" s="194" t="s">
        <v>1366</v>
      </c>
      <c r="C706" s="197" t="str">
        <f t="shared" si="71"/>
        <v>1,120,</v>
      </c>
      <c r="D706" s="189" t="s">
        <v>1367</v>
      </c>
      <c r="E706" s="2">
        <v>0</v>
      </c>
      <c r="F706" s="201">
        <v>0</v>
      </c>
      <c r="G706" s="201">
        <v>179034.9</v>
      </c>
      <c r="H706" s="201">
        <v>179034.9</v>
      </c>
      <c r="I706" s="201">
        <v>0</v>
      </c>
      <c r="J706" s="201">
        <v>0</v>
      </c>
      <c r="K706" s="201">
        <f t="shared" si="72"/>
        <v>0</v>
      </c>
      <c r="L706" s="201"/>
      <c r="M706" s="201"/>
      <c r="N706" s="201"/>
      <c r="O706" s="201"/>
      <c r="P706" s="201">
        <f t="shared" si="73"/>
        <v>0</v>
      </c>
      <c r="Q706" s="189"/>
    </row>
    <row r="707" spans="2:17">
      <c r="B707" s="194" t="s">
        <v>1368</v>
      </c>
      <c r="C707" s="197" t="str">
        <f t="shared" si="71"/>
        <v>1,120,</v>
      </c>
      <c r="D707" s="189" t="s">
        <v>1369</v>
      </c>
      <c r="E707" s="2">
        <v>0</v>
      </c>
      <c r="F707" s="201">
        <v>0</v>
      </c>
      <c r="G707" s="201">
        <v>2145000</v>
      </c>
      <c r="H707" s="201">
        <v>2145000</v>
      </c>
      <c r="I707" s="201">
        <v>0</v>
      </c>
      <c r="J707" s="201">
        <v>0</v>
      </c>
      <c r="K707" s="201">
        <f t="shared" si="72"/>
        <v>0</v>
      </c>
      <c r="L707" s="201"/>
      <c r="M707" s="201"/>
      <c r="N707" s="201"/>
      <c r="O707" s="201"/>
      <c r="P707" s="201">
        <f t="shared" si="73"/>
        <v>0</v>
      </c>
      <c r="Q707" s="189"/>
    </row>
    <row r="708" spans="2:17">
      <c r="B708" s="194" t="s">
        <v>1370</v>
      </c>
      <c r="C708" s="197" t="str">
        <f t="shared" si="71"/>
        <v>1,120,</v>
      </c>
      <c r="D708" s="189" t="s">
        <v>1371</v>
      </c>
      <c r="E708" s="2">
        <v>0</v>
      </c>
      <c r="F708" s="201">
        <v>0</v>
      </c>
      <c r="G708" s="201">
        <v>111219.95</v>
      </c>
      <c r="H708" s="201">
        <v>111219.95</v>
      </c>
      <c r="I708" s="201">
        <v>0</v>
      </c>
      <c r="J708" s="201">
        <v>0</v>
      </c>
      <c r="K708" s="201">
        <f t="shared" si="72"/>
        <v>0</v>
      </c>
      <c r="L708" s="201"/>
      <c r="M708" s="201"/>
      <c r="N708" s="201"/>
      <c r="O708" s="201"/>
      <c r="P708" s="201">
        <f t="shared" si="73"/>
        <v>0</v>
      </c>
      <c r="Q708" s="189"/>
    </row>
    <row r="709" spans="2:17">
      <c r="B709" s="194" t="s">
        <v>1372</v>
      </c>
      <c r="C709" s="197" t="str">
        <f t="shared" si="71"/>
        <v>1,120,</v>
      </c>
      <c r="D709" s="189" t="s">
        <v>1373</v>
      </c>
      <c r="E709" s="2">
        <v>0</v>
      </c>
      <c r="F709" s="201">
        <v>0</v>
      </c>
      <c r="G709" s="201">
        <v>2145000</v>
      </c>
      <c r="H709" s="201">
        <v>2145000</v>
      </c>
      <c r="I709" s="201">
        <v>0</v>
      </c>
      <c r="J709" s="201">
        <v>0</v>
      </c>
      <c r="K709" s="201">
        <f t="shared" si="72"/>
        <v>0</v>
      </c>
      <c r="L709" s="201"/>
      <c r="M709" s="201"/>
      <c r="N709" s="201"/>
      <c r="O709" s="201"/>
      <c r="P709" s="201">
        <f t="shared" si="73"/>
        <v>0</v>
      </c>
      <c r="Q709" s="189"/>
    </row>
    <row r="710" spans="2:17">
      <c r="B710" s="194" t="s">
        <v>1374</v>
      </c>
      <c r="C710" s="197" t="str">
        <f t="shared" si="71"/>
        <v>1,120,</v>
      </c>
      <c r="D710" s="189" t="s">
        <v>1375</v>
      </c>
      <c r="E710" s="2">
        <v>0</v>
      </c>
      <c r="F710" s="201">
        <v>0</v>
      </c>
      <c r="G710" s="201">
        <v>130322.8</v>
      </c>
      <c r="H710" s="201">
        <v>130322.8</v>
      </c>
      <c r="I710" s="201">
        <v>0</v>
      </c>
      <c r="J710" s="201">
        <v>0</v>
      </c>
      <c r="K710" s="201">
        <f t="shared" si="72"/>
        <v>0</v>
      </c>
      <c r="L710" s="201"/>
      <c r="M710" s="201"/>
      <c r="N710" s="201"/>
      <c r="O710" s="201"/>
      <c r="P710" s="201">
        <f t="shared" si="73"/>
        <v>0</v>
      </c>
      <c r="Q710" s="189"/>
    </row>
    <row r="711" spans="2:17">
      <c r="B711" s="194" t="s">
        <v>1376</v>
      </c>
      <c r="C711" s="197" t="str">
        <f t="shared" si="71"/>
        <v>1,120,</v>
      </c>
      <c r="D711" s="189" t="s">
        <v>1377</v>
      </c>
      <c r="E711" s="2">
        <v>0</v>
      </c>
      <c r="F711" s="201">
        <v>0</v>
      </c>
      <c r="G711" s="201">
        <v>1950000</v>
      </c>
      <c r="H711" s="201">
        <v>1950000</v>
      </c>
      <c r="I711" s="201">
        <v>0</v>
      </c>
      <c r="J711" s="201">
        <v>0</v>
      </c>
      <c r="K711" s="201">
        <f t="shared" si="72"/>
        <v>0</v>
      </c>
      <c r="L711" s="201"/>
      <c r="M711" s="201"/>
      <c r="N711" s="201"/>
      <c r="O711" s="201"/>
      <c r="P711" s="201">
        <f t="shared" si="73"/>
        <v>0</v>
      </c>
      <c r="Q711" s="189"/>
    </row>
    <row r="712" spans="2:17">
      <c r="B712" s="194" t="s">
        <v>1378</v>
      </c>
      <c r="C712" s="197" t="str">
        <f t="shared" si="71"/>
        <v>1,120,</v>
      </c>
      <c r="D712" s="189" t="s">
        <v>1379</v>
      </c>
      <c r="E712" s="2">
        <v>0</v>
      </c>
      <c r="F712" s="201">
        <v>0</v>
      </c>
      <c r="G712" s="201">
        <v>90705.7</v>
      </c>
      <c r="H712" s="201">
        <v>90705.7</v>
      </c>
      <c r="I712" s="201">
        <v>0</v>
      </c>
      <c r="J712" s="201">
        <v>0</v>
      </c>
      <c r="K712" s="201">
        <f t="shared" si="72"/>
        <v>0</v>
      </c>
      <c r="L712" s="201"/>
      <c r="M712" s="201"/>
      <c r="N712" s="201"/>
      <c r="O712" s="201"/>
      <c r="P712" s="201">
        <f t="shared" si="73"/>
        <v>0</v>
      </c>
      <c r="Q712" s="189"/>
    </row>
    <row r="713" spans="2:17">
      <c r="B713" s="194" t="s">
        <v>1380</v>
      </c>
      <c r="C713" s="197" t="str">
        <f t="shared" si="71"/>
        <v>1,120,</v>
      </c>
      <c r="D713" s="189" t="s">
        <v>1381</v>
      </c>
      <c r="E713" s="2">
        <v>0</v>
      </c>
      <c r="F713" s="201">
        <v>0</v>
      </c>
      <c r="G713" s="201">
        <v>3744000</v>
      </c>
      <c r="H713" s="201">
        <v>3744000</v>
      </c>
      <c r="I713" s="201">
        <v>0</v>
      </c>
      <c r="J713" s="201">
        <v>0</v>
      </c>
      <c r="K713" s="201">
        <f t="shared" si="72"/>
        <v>0</v>
      </c>
      <c r="L713" s="201"/>
      <c r="M713" s="201"/>
      <c r="N713" s="201"/>
      <c r="O713" s="201"/>
      <c r="P713" s="201">
        <f t="shared" si="73"/>
        <v>0</v>
      </c>
      <c r="Q713" s="189"/>
    </row>
    <row r="714" spans="2:17">
      <c r="B714" s="194" t="s">
        <v>1382</v>
      </c>
      <c r="C714" s="197" t="str">
        <f t="shared" si="71"/>
        <v>1,120,</v>
      </c>
      <c r="D714" s="189" t="s">
        <v>1383</v>
      </c>
      <c r="E714" s="2">
        <v>0</v>
      </c>
      <c r="F714" s="201">
        <v>0</v>
      </c>
      <c r="G714" s="201">
        <v>98540.52</v>
      </c>
      <c r="H714" s="201">
        <v>98540.52</v>
      </c>
      <c r="I714" s="201">
        <v>0</v>
      </c>
      <c r="J714" s="201">
        <v>0</v>
      </c>
      <c r="K714" s="201">
        <f t="shared" si="72"/>
        <v>0</v>
      </c>
      <c r="L714" s="201"/>
      <c r="M714" s="201"/>
      <c r="N714" s="201"/>
      <c r="O714" s="201"/>
      <c r="P714" s="201">
        <f t="shared" si="73"/>
        <v>0</v>
      </c>
      <c r="Q714" s="189"/>
    </row>
    <row r="715" spans="2:17">
      <c r="B715" s="194" t="s">
        <v>1384</v>
      </c>
      <c r="C715" s="197" t="str">
        <f t="shared" si="71"/>
        <v>1,120,</v>
      </c>
      <c r="D715" s="189" t="s">
        <v>1385</v>
      </c>
      <c r="E715" s="2">
        <v>0</v>
      </c>
      <c r="F715" s="201">
        <v>0</v>
      </c>
      <c r="G715" s="201">
        <v>975000</v>
      </c>
      <c r="H715" s="201">
        <v>975000</v>
      </c>
      <c r="I715" s="201">
        <v>0</v>
      </c>
      <c r="J715" s="201">
        <v>0</v>
      </c>
      <c r="K715" s="201">
        <f t="shared" si="72"/>
        <v>0</v>
      </c>
      <c r="L715" s="201"/>
      <c r="M715" s="201"/>
      <c r="N715" s="201"/>
      <c r="O715" s="201"/>
      <c r="P715" s="201">
        <f t="shared" si="73"/>
        <v>0</v>
      </c>
      <c r="Q715" s="189"/>
    </row>
    <row r="716" spans="2:17">
      <c r="B716" s="194" t="s">
        <v>1386</v>
      </c>
      <c r="C716" s="197" t="str">
        <f t="shared" si="71"/>
        <v>1,120,</v>
      </c>
      <c r="D716" s="189" t="s">
        <v>1387</v>
      </c>
      <c r="E716" s="2">
        <v>0</v>
      </c>
      <c r="F716" s="201">
        <v>0</v>
      </c>
      <c r="G716" s="201">
        <v>62655.39</v>
      </c>
      <c r="H716" s="201">
        <v>62655.39</v>
      </c>
      <c r="I716" s="201">
        <v>0</v>
      </c>
      <c r="J716" s="201">
        <v>0</v>
      </c>
      <c r="K716" s="201">
        <f t="shared" si="72"/>
        <v>0</v>
      </c>
      <c r="L716" s="201"/>
      <c r="M716" s="201"/>
      <c r="N716" s="201"/>
      <c r="O716" s="201"/>
      <c r="P716" s="201">
        <f t="shared" si="73"/>
        <v>0</v>
      </c>
      <c r="Q716" s="189"/>
    </row>
    <row r="717" spans="2:17">
      <c r="B717" s="194" t="s">
        <v>1388</v>
      </c>
      <c r="C717" s="197" t="str">
        <f t="shared" si="71"/>
        <v>1,120,</v>
      </c>
      <c r="D717" s="189" t="s">
        <v>1389</v>
      </c>
      <c r="E717" s="2">
        <v>0</v>
      </c>
      <c r="F717" s="201">
        <v>0</v>
      </c>
      <c r="G717" s="201">
        <v>780000</v>
      </c>
      <c r="H717" s="201">
        <v>780000</v>
      </c>
      <c r="I717" s="201">
        <v>0</v>
      </c>
      <c r="J717" s="201">
        <v>0</v>
      </c>
      <c r="K717" s="201">
        <f t="shared" si="72"/>
        <v>0</v>
      </c>
      <c r="L717" s="201"/>
      <c r="M717" s="201"/>
      <c r="N717" s="201"/>
      <c r="O717" s="201"/>
      <c r="P717" s="201">
        <f t="shared" si="73"/>
        <v>0</v>
      </c>
      <c r="Q717" s="189"/>
    </row>
    <row r="718" spans="2:17">
      <c r="B718" s="194" t="s">
        <v>1390</v>
      </c>
      <c r="C718" s="197" t="str">
        <f t="shared" si="71"/>
        <v>1,120,</v>
      </c>
      <c r="D718" s="189" t="s">
        <v>1391</v>
      </c>
      <c r="E718" s="2">
        <v>0</v>
      </c>
      <c r="F718" s="201">
        <v>0</v>
      </c>
      <c r="G718" s="201">
        <v>34808.550000000003</v>
      </c>
      <c r="H718" s="201">
        <v>34808.550000000003</v>
      </c>
      <c r="I718" s="201">
        <v>0</v>
      </c>
      <c r="J718" s="201">
        <v>0</v>
      </c>
      <c r="K718" s="201">
        <f t="shared" si="72"/>
        <v>0</v>
      </c>
      <c r="L718" s="201"/>
      <c r="M718" s="201"/>
      <c r="N718" s="201"/>
      <c r="O718" s="201"/>
      <c r="P718" s="201">
        <f t="shared" si="73"/>
        <v>0</v>
      </c>
      <c r="Q718" s="189"/>
    </row>
    <row r="719" spans="2:17">
      <c r="B719" s="194" t="s">
        <v>1392</v>
      </c>
      <c r="C719" s="197" t="str">
        <f t="shared" si="71"/>
        <v>1,120,</v>
      </c>
      <c r="D719" s="189" t="s">
        <v>1393</v>
      </c>
      <c r="E719" s="2">
        <v>0</v>
      </c>
      <c r="F719" s="201">
        <v>0</v>
      </c>
      <c r="G719" s="201">
        <v>788500</v>
      </c>
      <c r="H719" s="201">
        <v>788500</v>
      </c>
      <c r="I719" s="201">
        <v>0</v>
      </c>
      <c r="J719" s="201">
        <v>0</v>
      </c>
      <c r="K719" s="201">
        <f t="shared" si="72"/>
        <v>0</v>
      </c>
      <c r="L719" s="201"/>
      <c r="M719" s="201"/>
      <c r="N719" s="201"/>
      <c r="O719" s="201"/>
      <c r="P719" s="201">
        <f t="shared" si="73"/>
        <v>0</v>
      </c>
      <c r="Q719" s="189"/>
    </row>
    <row r="720" spans="2:17">
      <c r="B720" s="194" t="s">
        <v>1394</v>
      </c>
      <c r="C720" s="197" t="str">
        <f t="shared" si="71"/>
        <v>1,120,</v>
      </c>
      <c r="D720" s="189" t="s">
        <v>1395</v>
      </c>
      <c r="E720" s="2">
        <v>0</v>
      </c>
      <c r="F720" s="201">
        <v>0</v>
      </c>
      <c r="G720" s="201">
        <v>263923.42</v>
      </c>
      <c r="H720" s="201">
        <v>263923.42</v>
      </c>
      <c r="I720" s="201">
        <v>0</v>
      </c>
      <c r="J720" s="201">
        <v>0</v>
      </c>
      <c r="K720" s="201">
        <f t="shared" si="72"/>
        <v>0</v>
      </c>
      <c r="L720" s="201"/>
      <c r="M720" s="201"/>
      <c r="N720" s="201"/>
      <c r="O720" s="201"/>
      <c r="P720" s="201">
        <f t="shared" si="73"/>
        <v>0</v>
      </c>
      <c r="Q720" s="189"/>
    </row>
    <row r="721" spans="2:17">
      <c r="B721" s="194" t="s">
        <v>1396</v>
      </c>
      <c r="C721" s="197" t="str">
        <f t="shared" si="71"/>
        <v>1,120,</v>
      </c>
      <c r="D721" s="189" t="s">
        <v>1397</v>
      </c>
      <c r="E721" s="2">
        <v>0</v>
      </c>
      <c r="F721" s="201">
        <v>0</v>
      </c>
      <c r="G721" s="201">
        <v>444600</v>
      </c>
      <c r="H721" s="201">
        <v>444600</v>
      </c>
      <c r="I721" s="201">
        <v>0</v>
      </c>
      <c r="J721" s="201">
        <v>0</v>
      </c>
      <c r="K721" s="201">
        <f t="shared" si="72"/>
        <v>0</v>
      </c>
      <c r="L721" s="201"/>
      <c r="M721" s="201"/>
      <c r="N721" s="201"/>
      <c r="O721" s="201"/>
      <c r="P721" s="201">
        <f t="shared" si="73"/>
        <v>0</v>
      </c>
      <c r="Q721" s="189"/>
    </row>
    <row r="722" spans="2:17">
      <c r="B722" s="194" t="s">
        <v>1398</v>
      </c>
      <c r="C722" s="197" t="str">
        <f t="shared" si="71"/>
        <v>1,120,</v>
      </c>
      <c r="D722" s="189" t="s">
        <v>1399</v>
      </c>
      <c r="E722" s="2">
        <v>0</v>
      </c>
      <c r="F722" s="201">
        <v>0</v>
      </c>
      <c r="G722" s="201">
        <v>43923.42</v>
      </c>
      <c r="H722" s="201">
        <v>43923.42</v>
      </c>
      <c r="I722" s="201">
        <v>0</v>
      </c>
      <c r="J722" s="201">
        <v>0</v>
      </c>
      <c r="K722" s="201">
        <f t="shared" si="72"/>
        <v>0</v>
      </c>
      <c r="L722" s="201"/>
      <c r="M722" s="201"/>
      <c r="N722" s="201"/>
      <c r="O722" s="201"/>
      <c r="P722" s="201">
        <f t="shared" si="73"/>
        <v>0</v>
      </c>
      <c r="Q722" s="189"/>
    </row>
    <row r="723" spans="2:17">
      <c r="B723" s="194" t="s">
        <v>1400</v>
      </c>
      <c r="C723" s="197" t="str">
        <f t="shared" si="71"/>
        <v>1,120,</v>
      </c>
      <c r="D723" s="189" t="s">
        <v>1401</v>
      </c>
      <c r="E723" s="2">
        <v>0</v>
      </c>
      <c r="F723" s="201">
        <v>0</v>
      </c>
      <c r="G723" s="201">
        <v>1521000</v>
      </c>
      <c r="H723" s="201">
        <v>1521000</v>
      </c>
      <c r="I723" s="201">
        <v>0</v>
      </c>
      <c r="J723" s="201">
        <v>0</v>
      </c>
      <c r="K723" s="201">
        <f t="shared" si="72"/>
        <v>0</v>
      </c>
      <c r="L723" s="201"/>
      <c r="M723" s="201"/>
      <c r="N723" s="201"/>
      <c r="O723" s="201"/>
      <c r="P723" s="201">
        <f t="shared" si="73"/>
        <v>0</v>
      </c>
      <c r="Q723" s="189"/>
    </row>
    <row r="724" spans="2:17">
      <c r="B724" s="194" t="s">
        <v>1402</v>
      </c>
      <c r="C724" s="197" t="str">
        <f t="shared" si="71"/>
        <v>1,120,</v>
      </c>
      <c r="D724" s="189" t="s">
        <v>1403</v>
      </c>
      <c r="E724" s="2">
        <v>0</v>
      </c>
      <c r="F724" s="201">
        <v>0</v>
      </c>
      <c r="G724" s="201">
        <v>53828.72</v>
      </c>
      <c r="H724" s="201">
        <v>53828.72</v>
      </c>
      <c r="I724" s="201">
        <v>0</v>
      </c>
      <c r="J724" s="201">
        <v>0</v>
      </c>
      <c r="K724" s="201">
        <f t="shared" si="72"/>
        <v>0</v>
      </c>
      <c r="L724" s="201"/>
      <c r="M724" s="201"/>
      <c r="N724" s="201"/>
      <c r="O724" s="201"/>
      <c r="P724" s="201">
        <f t="shared" si="73"/>
        <v>0</v>
      </c>
      <c r="Q724" s="189"/>
    </row>
    <row r="725" spans="2:17">
      <c r="B725" s="194" t="s">
        <v>1404</v>
      </c>
      <c r="C725" s="197" t="str">
        <f t="shared" si="71"/>
        <v>1,120,</v>
      </c>
      <c r="D725" s="189" t="s">
        <v>1405</v>
      </c>
      <c r="E725" s="2">
        <v>0</v>
      </c>
      <c r="F725" s="201">
        <v>0</v>
      </c>
      <c r="G725" s="201">
        <v>805000</v>
      </c>
      <c r="H725" s="201">
        <v>805000</v>
      </c>
      <c r="I725" s="201">
        <v>0</v>
      </c>
      <c r="J725" s="201">
        <v>0</v>
      </c>
      <c r="K725" s="201">
        <f t="shared" si="72"/>
        <v>0</v>
      </c>
      <c r="L725" s="201"/>
      <c r="M725" s="201"/>
      <c r="N725" s="201"/>
      <c r="O725" s="201"/>
      <c r="P725" s="201">
        <f t="shared" si="73"/>
        <v>0</v>
      </c>
      <c r="Q725" s="189"/>
    </row>
    <row r="726" spans="2:17">
      <c r="B726" s="194" t="s">
        <v>1406</v>
      </c>
      <c r="C726" s="197" t="str">
        <f t="shared" si="71"/>
        <v>1,120,</v>
      </c>
      <c r="D726" s="189" t="s">
        <v>1407</v>
      </c>
      <c r="E726" s="2">
        <v>0</v>
      </c>
      <c r="F726" s="201">
        <v>0</v>
      </c>
      <c r="G726" s="201">
        <v>100000</v>
      </c>
      <c r="H726" s="201">
        <v>100000</v>
      </c>
      <c r="I726" s="201">
        <v>0</v>
      </c>
      <c r="J726" s="201">
        <v>0</v>
      </c>
      <c r="K726" s="201">
        <f t="shared" si="72"/>
        <v>0</v>
      </c>
      <c r="L726" s="201"/>
      <c r="M726" s="201"/>
      <c r="N726" s="201"/>
      <c r="O726" s="201"/>
      <c r="P726" s="201">
        <f t="shared" si="73"/>
        <v>0</v>
      </c>
      <c r="Q726" s="189"/>
    </row>
    <row r="727" spans="2:17">
      <c r="B727" s="194" t="s">
        <v>1408</v>
      </c>
      <c r="C727" s="197" t="str">
        <f t="shared" si="71"/>
        <v>1,120,</v>
      </c>
      <c r="D727" s="189" t="s">
        <v>1409</v>
      </c>
      <c r="E727" s="2">
        <v>0</v>
      </c>
      <c r="F727" s="201">
        <v>0</v>
      </c>
      <c r="G727" s="201">
        <v>365000</v>
      </c>
      <c r="H727" s="201">
        <v>365000</v>
      </c>
      <c r="I727" s="201">
        <v>0</v>
      </c>
      <c r="J727" s="201">
        <v>0</v>
      </c>
      <c r="K727" s="201">
        <f t="shared" si="72"/>
        <v>0</v>
      </c>
      <c r="L727" s="201"/>
      <c r="M727" s="201"/>
      <c r="N727" s="201"/>
      <c r="O727" s="201"/>
      <c r="P727" s="201">
        <f t="shared" si="73"/>
        <v>0</v>
      </c>
      <c r="Q727" s="189"/>
    </row>
    <row r="728" spans="2:17">
      <c r="B728" s="194" t="s">
        <v>1410</v>
      </c>
      <c r="C728" s="197" t="str">
        <f t="shared" si="71"/>
        <v>1,120,</v>
      </c>
      <c r="D728" s="189" t="s">
        <v>1411</v>
      </c>
      <c r="E728" s="2">
        <v>0</v>
      </c>
      <c r="F728" s="201">
        <v>0</v>
      </c>
      <c r="G728" s="201">
        <v>170000</v>
      </c>
      <c r="H728" s="201">
        <v>170000</v>
      </c>
      <c r="I728" s="201">
        <v>0</v>
      </c>
      <c r="J728" s="201">
        <v>0</v>
      </c>
      <c r="K728" s="201">
        <f t="shared" si="72"/>
        <v>0</v>
      </c>
      <c r="L728" s="201"/>
      <c r="M728" s="201"/>
      <c r="N728" s="201"/>
      <c r="O728" s="201"/>
      <c r="P728" s="201">
        <f t="shared" si="73"/>
        <v>0</v>
      </c>
      <c r="Q728" s="189"/>
    </row>
    <row r="729" spans="2:17">
      <c r="B729" s="194" t="s">
        <v>1412</v>
      </c>
      <c r="C729" s="197" t="str">
        <f t="shared" si="71"/>
        <v>1,120,</v>
      </c>
      <c r="D729" s="189" t="s">
        <v>1413</v>
      </c>
      <c r="E729" s="2">
        <v>0</v>
      </c>
      <c r="F729" s="201">
        <v>0</v>
      </c>
      <c r="G729" s="201">
        <v>3198000</v>
      </c>
      <c r="H729" s="201">
        <v>3198000</v>
      </c>
      <c r="I729" s="201">
        <v>0</v>
      </c>
      <c r="J729" s="201">
        <v>0</v>
      </c>
      <c r="K729" s="201">
        <f t="shared" si="72"/>
        <v>0</v>
      </c>
      <c r="L729" s="201"/>
      <c r="M729" s="201"/>
      <c r="N729" s="201"/>
      <c r="O729" s="201"/>
      <c r="P729" s="201">
        <f t="shared" si="73"/>
        <v>0</v>
      </c>
      <c r="Q729" s="189"/>
    </row>
    <row r="730" spans="2:17">
      <c r="B730" s="194" t="s">
        <v>1414</v>
      </c>
      <c r="C730" s="197" t="str">
        <f t="shared" si="71"/>
        <v>1,120,</v>
      </c>
      <c r="D730" s="189" t="s">
        <v>1415</v>
      </c>
      <c r="E730" s="2">
        <v>0</v>
      </c>
      <c r="F730" s="201">
        <v>0</v>
      </c>
      <c r="G730" s="201">
        <v>101318.75</v>
      </c>
      <c r="H730" s="201">
        <v>101318.75</v>
      </c>
      <c r="I730" s="201">
        <v>0</v>
      </c>
      <c r="J730" s="201">
        <v>0</v>
      </c>
      <c r="K730" s="201">
        <f t="shared" si="72"/>
        <v>0</v>
      </c>
      <c r="L730" s="201"/>
      <c r="M730" s="201"/>
      <c r="N730" s="201"/>
      <c r="O730" s="201"/>
      <c r="P730" s="201">
        <f t="shared" si="73"/>
        <v>0</v>
      </c>
      <c r="Q730" s="189"/>
    </row>
    <row r="731" spans="2:17">
      <c r="B731" s="194" t="s">
        <v>1416</v>
      </c>
      <c r="C731" s="197" t="str">
        <f t="shared" si="71"/>
        <v>1,120,</v>
      </c>
      <c r="D731" s="189" t="s">
        <v>1417</v>
      </c>
      <c r="E731" s="2">
        <v>0</v>
      </c>
      <c r="F731" s="201">
        <v>0</v>
      </c>
      <c r="G731" s="201">
        <v>2058000</v>
      </c>
      <c r="H731" s="201">
        <v>2058000</v>
      </c>
      <c r="I731" s="201">
        <v>0</v>
      </c>
      <c r="J731" s="201">
        <v>0</v>
      </c>
      <c r="K731" s="201">
        <f t="shared" si="72"/>
        <v>0</v>
      </c>
      <c r="L731" s="201"/>
      <c r="M731" s="201"/>
      <c r="N731" s="201"/>
      <c r="O731" s="201"/>
      <c r="P731" s="201">
        <f t="shared" si="73"/>
        <v>0</v>
      </c>
      <c r="Q731" s="189"/>
    </row>
    <row r="732" spans="2:17">
      <c r="B732" s="194" t="s">
        <v>1418</v>
      </c>
      <c r="C732" s="197" t="str">
        <f t="shared" si="71"/>
        <v>1,120,</v>
      </c>
      <c r="D732" s="189" t="s">
        <v>1419</v>
      </c>
      <c r="E732" s="2">
        <v>0</v>
      </c>
      <c r="F732" s="201">
        <v>0</v>
      </c>
      <c r="G732" s="201">
        <v>1865000</v>
      </c>
      <c r="H732" s="201">
        <v>1865000</v>
      </c>
      <c r="I732" s="201">
        <v>0</v>
      </c>
      <c r="J732" s="201">
        <v>0</v>
      </c>
      <c r="K732" s="201">
        <f t="shared" si="72"/>
        <v>0</v>
      </c>
      <c r="L732" s="201"/>
      <c r="M732" s="201"/>
      <c r="N732" s="201"/>
      <c r="O732" s="201"/>
      <c r="P732" s="201">
        <f t="shared" si="73"/>
        <v>0</v>
      </c>
      <c r="Q732" s="189"/>
    </row>
    <row r="733" spans="2:17">
      <c r="B733" s="194" t="s">
        <v>1420</v>
      </c>
      <c r="C733" s="197" t="str">
        <f t="shared" si="71"/>
        <v>1,120,</v>
      </c>
      <c r="D733" s="189" t="s">
        <v>1421</v>
      </c>
      <c r="E733" s="2">
        <v>0</v>
      </c>
      <c r="F733" s="201">
        <v>0</v>
      </c>
      <c r="G733" s="201">
        <v>162000</v>
      </c>
      <c r="H733" s="201">
        <v>162000</v>
      </c>
      <c r="I733" s="201">
        <v>0</v>
      </c>
      <c r="J733" s="201">
        <v>0</v>
      </c>
      <c r="K733" s="201">
        <f t="shared" si="72"/>
        <v>0</v>
      </c>
      <c r="L733" s="201"/>
      <c r="M733" s="201"/>
      <c r="N733" s="201"/>
      <c r="O733" s="201"/>
      <c r="P733" s="201">
        <f t="shared" si="73"/>
        <v>0</v>
      </c>
      <c r="Q733" s="189"/>
    </row>
    <row r="734" spans="2:17">
      <c r="B734" s="194" t="s">
        <v>1422</v>
      </c>
      <c r="C734" s="197" t="str">
        <f t="shared" si="71"/>
        <v>1,120,</v>
      </c>
      <c r="D734" s="189" t="s">
        <v>1423</v>
      </c>
      <c r="E734" s="2">
        <v>0</v>
      </c>
      <c r="F734" s="201">
        <v>0</v>
      </c>
      <c r="G734" s="201">
        <v>15000</v>
      </c>
      <c r="H734" s="201">
        <v>15000</v>
      </c>
      <c r="I734" s="201">
        <v>0</v>
      </c>
      <c r="J734" s="201">
        <v>0</v>
      </c>
      <c r="K734" s="201">
        <f t="shared" si="72"/>
        <v>0</v>
      </c>
      <c r="L734" s="201"/>
      <c r="M734" s="201"/>
      <c r="N734" s="201"/>
      <c r="O734" s="201"/>
      <c r="P734" s="201">
        <f t="shared" si="73"/>
        <v>0</v>
      </c>
      <c r="Q734" s="189"/>
    </row>
    <row r="735" spans="2:17">
      <c r="B735" s="194" t="s">
        <v>1424</v>
      </c>
      <c r="C735" s="197" t="str">
        <f t="shared" si="71"/>
        <v>1,120,</v>
      </c>
      <c r="D735" s="189" t="s">
        <v>1425</v>
      </c>
      <c r="E735" s="2">
        <v>0</v>
      </c>
      <c r="F735" s="201">
        <v>0</v>
      </c>
      <c r="G735" s="201">
        <v>1157784785</v>
      </c>
      <c r="H735" s="201">
        <v>1157784785</v>
      </c>
      <c r="I735" s="201">
        <v>0</v>
      </c>
      <c r="J735" s="201">
        <v>0</v>
      </c>
      <c r="K735" s="201">
        <f t="shared" si="72"/>
        <v>0</v>
      </c>
      <c r="L735" s="201"/>
      <c r="M735" s="201"/>
      <c r="N735" s="201"/>
      <c r="O735" s="201"/>
      <c r="P735" s="201">
        <f t="shared" si="73"/>
        <v>0</v>
      </c>
      <c r="Q735" s="189"/>
    </row>
    <row r="736" spans="2:17">
      <c r="B736" s="194" t="s">
        <v>1426</v>
      </c>
      <c r="C736" s="197" t="str">
        <f t="shared" si="71"/>
        <v>1,120,</v>
      </c>
      <c r="D736" s="189" t="s">
        <v>1427</v>
      </c>
      <c r="E736" s="2">
        <v>0</v>
      </c>
      <c r="F736" s="201">
        <v>0</v>
      </c>
      <c r="G736" s="201">
        <v>976907195</v>
      </c>
      <c r="H736" s="201">
        <v>976907195</v>
      </c>
      <c r="I736" s="201">
        <v>0</v>
      </c>
      <c r="J736" s="201">
        <v>0</v>
      </c>
      <c r="K736" s="201">
        <f t="shared" si="72"/>
        <v>0</v>
      </c>
      <c r="L736" s="201"/>
      <c r="M736" s="201"/>
      <c r="N736" s="201"/>
      <c r="O736" s="201"/>
      <c r="P736" s="201">
        <f t="shared" si="73"/>
        <v>0</v>
      </c>
      <c r="Q736" s="189"/>
    </row>
    <row r="737" spans="2:17">
      <c r="B737" s="194" t="s">
        <v>1428</v>
      </c>
      <c r="C737" s="197" t="str">
        <f t="shared" si="71"/>
        <v>1,120,</v>
      </c>
      <c r="D737" s="189" t="s">
        <v>1429</v>
      </c>
      <c r="E737" s="2">
        <v>0</v>
      </c>
      <c r="F737" s="201">
        <v>0</v>
      </c>
      <c r="G737" s="201">
        <v>204915728</v>
      </c>
      <c r="H737" s="201">
        <v>204915728</v>
      </c>
      <c r="I737" s="201">
        <v>0</v>
      </c>
      <c r="J737" s="201">
        <v>0</v>
      </c>
      <c r="K737" s="201">
        <f t="shared" si="72"/>
        <v>0</v>
      </c>
      <c r="L737" s="201"/>
      <c r="M737" s="201"/>
      <c r="N737" s="201"/>
      <c r="O737" s="201"/>
      <c r="P737" s="201">
        <f t="shared" si="73"/>
        <v>0</v>
      </c>
      <c r="Q737" s="189"/>
    </row>
    <row r="738" spans="2:17">
      <c r="B738" s="194" t="s">
        <v>1430</v>
      </c>
      <c r="C738" s="197" t="str">
        <f t="shared" si="71"/>
        <v>1,120,</v>
      </c>
      <c r="D738" s="189" t="s">
        <v>1431</v>
      </c>
      <c r="E738" s="2">
        <v>0</v>
      </c>
      <c r="F738" s="201">
        <v>0</v>
      </c>
      <c r="G738" s="201">
        <v>63041600</v>
      </c>
      <c r="H738" s="201">
        <v>63041600</v>
      </c>
      <c r="I738" s="201">
        <v>0</v>
      </c>
      <c r="J738" s="201">
        <v>0</v>
      </c>
      <c r="K738" s="201">
        <f t="shared" si="72"/>
        <v>0</v>
      </c>
      <c r="L738" s="201"/>
      <c r="M738" s="201"/>
      <c r="N738" s="201"/>
      <c r="O738" s="201"/>
      <c r="P738" s="201">
        <f t="shared" si="73"/>
        <v>0</v>
      </c>
      <c r="Q738" s="189"/>
    </row>
    <row r="739" spans="2:17">
      <c r="B739" s="194" t="s">
        <v>1432</v>
      </c>
      <c r="C739" s="197" t="str">
        <f t="shared" si="71"/>
        <v>1,120,</v>
      </c>
      <c r="D739" s="189" t="s">
        <v>1433</v>
      </c>
      <c r="E739" s="2">
        <v>0</v>
      </c>
      <c r="F739" s="201">
        <v>0</v>
      </c>
      <c r="G739" s="201">
        <v>959502926</v>
      </c>
      <c r="H739" s="201">
        <v>959502926</v>
      </c>
      <c r="I739" s="201">
        <v>0</v>
      </c>
      <c r="J739" s="201">
        <v>0</v>
      </c>
      <c r="K739" s="201">
        <f t="shared" si="72"/>
        <v>0</v>
      </c>
      <c r="L739" s="201"/>
      <c r="M739" s="201"/>
      <c r="N739" s="201"/>
      <c r="O739" s="201"/>
      <c r="P739" s="201">
        <f t="shared" si="73"/>
        <v>0</v>
      </c>
      <c r="Q739" s="189"/>
    </row>
    <row r="740" spans="2:17">
      <c r="B740" s="194" t="s">
        <v>1434</v>
      </c>
      <c r="C740" s="197" t="str">
        <f t="shared" si="71"/>
        <v>1,120,</v>
      </c>
      <c r="D740" s="189" t="s">
        <v>1435</v>
      </c>
      <c r="E740" s="2">
        <v>0</v>
      </c>
      <c r="F740" s="201">
        <v>0</v>
      </c>
      <c r="G740" s="201">
        <v>68942900</v>
      </c>
      <c r="H740" s="201">
        <v>68942900</v>
      </c>
      <c r="I740" s="201">
        <v>0</v>
      </c>
      <c r="J740" s="201">
        <v>0</v>
      </c>
      <c r="K740" s="201">
        <f t="shared" si="72"/>
        <v>0</v>
      </c>
      <c r="L740" s="201"/>
      <c r="M740" s="201"/>
      <c r="N740" s="201"/>
      <c r="O740" s="201"/>
      <c r="P740" s="201">
        <f t="shared" si="73"/>
        <v>0</v>
      </c>
      <c r="Q740" s="189"/>
    </row>
    <row r="741" spans="2:17">
      <c r="B741" s="194" t="s">
        <v>1436</v>
      </c>
      <c r="C741" s="197" t="str">
        <f t="shared" si="71"/>
        <v>1,120,</v>
      </c>
      <c r="D741" s="189" t="s">
        <v>1437</v>
      </c>
      <c r="E741" s="2">
        <v>0</v>
      </c>
      <c r="F741" s="201">
        <v>0</v>
      </c>
      <c r="G741" s="201">
        <v>243679699</v>
      </c>
      <c r="H741" s="201">
        <v>243679699</v>
      </c>
      <c r="I741" s="201">
        <v>0</v>
      </c>
      <c r="J741" s="201">
        <v>0</v>
      </c>
      <c r="K741" s="201">
        <f t="shared" si="72"/>
        <v>0</v>
      </c>
      <c r="L741" s="201"/>
      <c r="M741" s="201"/>
      <c r="N741" s="201"/>
      <c r="O741" s="201"/>
      <c r="P741" s="201">
        <f t="shared" si="73"/>
        <v>0</v>
      </c>
      <c r="Q741" s="189"/>
    </row>
    <row r="742" spans="2:17">
      <c r="B742" s="194" t="s">
        <v>1438</v>
      </c>
      <c r="C742" s="197" t="str">
        <f t="shared" si="71"/>
        <v>1,120,</v>
      </c>
      <c r="D742" s="189" t="s">
        <v>1439</v>
      </c>
      <c r="E742" s="2">
        <v>0</v>
      </c>
      <c r="F742" s="201">
        <v>0</v>
      </c>
      <c r="G742" s="201">
        <v>2580000</v>
      </c>
      <c r="H742" s="201">
        <v>2580000</v>
      </c>
      <c r="I742" s="201">
        <v>0</v>
      </c>
      <c r="J742" s="201">
        <v>0</v>
      </c>
      <c r="K742" s="201">
        <f t="shared" si="72"/>
        <v>0</v>
      </c>
      <c r="L742" s="201"/>
      <c r="M742" s="201"/>
      <c r="N742" s="201"/>
      <c r="O742" s="201"/>
      <c r="P742" s="201">
        <f t="shared" si="73"/>
        <v>0</v>
      </c>
      <c r="Q742" s="189"/>
    </row>
    <row r="743" spans="2:17">
      <c r="B743" s="194" t="s">
        <v>1440</v>
      </c>
      <c r="C743" s="197" t="str">
        <f t="shared" si="71"/>
        <v>1,120,</v>
      </c>
      <c r="D743" s="189" t="s">
        <v>1441</v>
      </c>
      <c r="E743" s="2">
        <v>0</v>
      </c>
      <c r="F743" s="201">
        <v>0</v>
      </c>
      <c r="G743" s="201">
        <v>334399000</v>
      </c>
      <c r="H743" s="201">
        <v>334399000</v>
      </c>
      <c r="I743" s="201">
        <v>0</v>
      </c>
      <c r="J743" s="201">
        <v>0</v>
      </c>
      <c r="K743" s="201">
        <f t="shared" si="72"/>
        <v>0</v>
      </c>
      <c r="L743" s="201"/>
      <c r="M743" s="201"/>
      <c r="N743" s="201"/>
      <c r="O743" s="201"/>
      <c r="P743" s="201">
        <f t="shared" si="73"/>
        <v>0</v>
      </c>
      <c r="Q743" s="189"/>
    </row>
    <row r="744" spans="2:17">
      <c r="B744" s="194" t="s">
        <v>1442</v>
      </c>
      <c r="C744" s="197" t="str">
        <f t="shared" si="71"/>
        <v>1,120,</v>
      </c>
      <c r="D744" s="189" t="s">
        <v>1443</v>
      </c>
      <c r="E744" s="2">
        <v>0</v>
      </c>
      <c r="F744" s="201">
        <v>0</v>
      </c>
      <c r="G744" s="201">
        <v>285755975</v>
      </c>
      <c r="H744" s="201">
        <v>285755975</v>
      </c>
      <c r="I744" s="201">
        <v>0</v>
      </c>
      <c r="J744" s="201">
        <v>0</v>
      </c>
      <c r="K744" s="201">
        <f t="shared" si="72"/>
        <v>0</v>
      </c>
      <c r="L744" s="201"/>
      <c r="M744" s="201"/>
      <c r="N744" s="201"/>
      <c r="O744" s="201"/>
      <c r="P744" s="201">
        <f t="shared" si="73"/>
        <v>0</v>
      </c>
      <c r="Q744" s="189"/>
    </row>
    <row r="745" spans="2:17">
      <c r="B745" s="194" t="s">
        <v>1444</v>
      </c>
      <c r="C745" s="197" t="str">
        <f t="shared" si="71"/>
        <v>1,120,</v>
      </c>
      <c r="D745" s="189" t="s">
        <v>1445</v>
      </c>
      <c r="E745" s="2">
        <v>0</v>
      </c>
      <c r="F745" s="201">
        <v>0</v>
      </c>
      <c r="G745" s="201">
        <v>49816141</v>
      </c>
      <c r="H745" s="201">
        <v>49816141</v>
      </c>
      <c r="I745" s="201">
        <v>0</v>
      </c>
      <c r="J745" s="201">
        <v>0</v>
      </c>
      <c r="K745" s="201">
        <f t="shared" si="72"/>
        <v>0</v>
      </c>
      <c r="L745" s="201"/>
      <c r="M745" s="201"/>
      <c r="N745" s="201"/>
      <c r="O745" s="201"/>
      <c r="P745" s="201">
        <f t="shared" si="73"/>
        <v>0</v>
      </c>
      <c r="Q745" s="189"/>
    </row>
    <row r="746" spans="2:17">
      <c r="B746" s="194" t="s">
        <v>1446</v>
      </c>
      <c r="C746" s="197" t="str">
        <f t="shared" si="71"/>
        <v>1,120,</v>
      </c>
      <c r="D746" s="189" t="s">
        <v>1447</v>
      </c>
      <c r="E746" s="2">
        <v>0</v>
      </c>
      <c r="F746" s="201">
        <v>0</v>
      </c>
      <c r="G746" s="201">
        <v>1285254062</v>
      </c>
      <c r="H746" s="201">
        <v>1285254062</v>
      </c>
      <c r="I746" s="201">
        <v>0</v>
      </c>
      <c r="J746" s="201">
        <v>0</v>
      </c>
      <c r="K746" s="201">
        <f t="shared" si="72"/>
        <v>0</v>
      </c>
      <c r="L746" s="201"/>
      <c r="M746" s="201"/>
      <c r="N746" s="201"/>
      <c r="O746" s="201"/>
      <c r="P746" s="201">
        <f t="shared" si="73"/>
        <v>0</v>
      </c>
      <c r="Q746" s="189"/>
    </row>
    <row r="747" spans="2:17">
      <c r="B747" s="194" t="s">
        <v>1448</v>
      </c>
      <c r="C747" s="197" t="str">
        <f t="shared" si="71"/>
        <v>1,120,</v>
      </c>
      <c r="D747" s="189" t="s">
        <v>1449</v>
      </c>
      <c r="E747" s="2">
        <v>0</v>
      </c>
      <c r="F747" s="201">
        <v>0</v>
      </c>
      <c r="G747" s="201">
        <v>67353708</v>
      </c>
      <c r="H747" s="201">
        <v>67353708</v>
      </c>
      <c r="I747" s="201">
        <v>0</v>
      </c>
      <c r="J747" s="201">
        <v>0</v>
      </c>
      <c r="K747" s="201">
        <f t="shared" si="72"/>
        <v>0</v>
      </c>
      <c r="L747" s="201"/>
      <c r="M747" s="201"/>
      <c r="N747" s="201"/>
      <c r="O747" s="201"/>
      <c r="P747" s="201">
        <f t="shared" si="73"/>
        <v>0</v>
      </c>
      <c r="Q747" s="189"/>
    </row>
    <row r="748" spans="2:17">
      <c r="B748" s="194" t="s">
        <v>1450</v>
      </c>
      <c r="C748" s="197" t="str">
        <f t="shared" si="71"/>
        <v>1,120,</v>
      </c>
      <c r="D748" s="189" t="s">
        <v>1451</v>
      </c>
      <c r="E748" s="2">
        <v>0</v>
      </c>
      <c r="F748" s="201">
        <v>0</v>
      </c>
      <c r="G748" s="201">
        <v>15728494.529999999</v>
      </c>
      <c r="H748" s="201">
        <v>15728494.529999999</v>
      </c>
      <c r="I748" s="201">
        <v>0</v>
      </c>
      <c r="J748" s="201">
        <v>0</v>
      </c>
      <c r="K748" s="201">
        <f t="shared" si="72"/>
        <v>0</v>
      </c>
      <c r="L748" s="201"/>
      <c r="M748" s="201"/>
      <c r="N748" s="201"/>
      <c r="O748" s="201"/>
      <c r="P748" s="201">
        <f t="shared" si="73"/>
        <v>0</v>
      </c>
      <c r="Q748" s="189"/>
    </row>
    <row r="749" spans="2:17">
      <c r="B749" s="193"/>
      <c r="C749" s="273" t="s">
        <v>1877</v>
      </c>
      <c r="D749" s="274" t="s">
        <v>1906</v>
      </c>
      <c r="E749" s="275">
        <f t="shared" ref="E749:K749" si="74">SUM(E566:E748)</f>
        <v>0</v>
      </c>
      <c r="F749" s="276">
        <f t="shared" si="74"/>
        <v>0</v>
      </c>
      <c r="G749" s="276">
        <f t="shared" si="74"/>
        <v>7316800072.6099997</v>
      </c>
      <c r="H749" s="276">
        <f t="shared" si="74"/>
        <v>7316800072.6000004</v>
      </c>
      <c r="I749" s="276">
        <f t="shared" si="74"/>
        <v>0</v>
      </c>
      <c r="J749" s="276">
        <f t="shared" si="74"/>
        <v>0</v>
      </c>
      <c r="K749" s="277">
        <f t="shared" si="74"/>
        <v>1.0000000002037268E-2</v>
      </c>
      <c r="L749" s="276"/>
      <c r="M749" s="278"/>
      <c r="N749" s="278"/>
      <c r="O749" s="278"/>
      <c r="P749" s="279">
        <f>SUM(P566:P748)</f>
        <v>1.0000000002037268E-2</v>
      </c>
      <c r="Q749" s="189"/>
    </row>
    <row r="750" spans="2:17">
      <c r="B750" s="195" t="s">
        <v>94</v>
      </c>
      <c r="C750" s="197" t="str">
        <f>LEFT(B750,6)</f>
        <v>1,113,</v>
      </c>
      <c r="D750" s="188" t="s">
        <v>95</v>
      </c>
      <c r="E750" s="275"/>
      <c r="F750" s="276"/>
      <c r="G750" s="276"/>
      <c r="H750" s="276"/>
      <c r="I750" s="276"/>
      <c r="J750" s="276"/>
      <c r="K750" s="277"/>
      <c r="L750" s="276" t="e">
        <f>#REF!</f>
        <v>#REF!</v>
      </c>
      <c r="M750" s="278" t="e">
        <f>#REF!</f>
        <v>#REF!</v>
      </c>
      <c r="N750" s="278"/>
      <c r="O750" s="278"/>
      <c r="P750" s="326" t="e">
        <f>K750+M750-O750</f>
        <v>#REF!</v>
      </c>
      <c r="Q750" s="189"/>
    </row>
    <row r="751" spans="2:17">
      <c r="B751" s="194" t="s">
        <v>2091</v>
      </c>
      <c r="C751" s="197" t="str">
        <f t="shared" si="71"/>
        <v>1,120,</v>
      </c>
      <c r="D751" s="274" t="s">
        <v>2092</v>
      </c>
      <c r="E751" s="275"/>
      <c r="F751" s="276"/>
      <c r="G751" s="276"/>
      <c r="H751" s="276"/>
      <c r="I751" s="276"/>
      <c r="J751" s="276"/>
      <c r="K751" s="277"/>
      <c r="L751" s="276"/>
      <c r="M751" s="278"/>
      <c r="N751" s="278"/>
      <c r="O751" s="278"/>
      <c r="P751" s="279" t="e">
        <f>SUM(P750:P750)</f>
        <v>#REF!</v>
      </c>
      <c r="Q751" s="189"/>
    </row>
    <row r="752" spans="2:17" s="186" customFormat="1" ht="16" thickBot="1">
      <c r="B752" s="280"/>
      <c r="C752" s="281"/>
      <c r="D752" s="282" t="s">
        <v>1905</v>
      </c>
      <c r="E752" s="286">
        <f t="shared" ref="E752:K752" si="75">E561+E565+E749+E750</f>
        <v>35803244120.5</v>
      </c>
      <c r="F752" s="286">
        <f t="shared" si="75"/>
        <v>462788466.06999993</v>
      </c>
      <c r="G752" s="286">
        <f t="shared" si="75"/>
        <v>73304111977.649994</v>
      </c>
      <c r="H752" s="286">
        <f t="shared" si="75"/>
        <v>15358516102.380001</v>
      </c>
      <c r="I752" s="286">
        <f t="shared" si="75"/>
        <v>94332302210.670013</v>
      </c>
      <c r="J752" s="286">
        <f t="shared" si="75"/>
        <v>1046250680.98</v>
      </c>
      <c r="K752" s="286">
        <f t="shared" si="75"/>
        <v>93286051529.699982</v>
      </c>
      <c r="L752" s="284"/>
      <c r="M752" s="285"/>
      <c r="N752" s="285"/>
      <c r="O752" s="285"/>
      <c r="P752" s="286" t="e">
        <f>P561+P565+P749+P751</f>
        <v>#REF!</v>
      </c>
      <c r="Q752" s="191"/>
    </row>
    <row r="753" spans="2:17" s="186" customFormat="1">
      <c r="B753" s="195"/>
      <c r="C753" s="198"/>
      <c r="D753" s="200"/>
      <c r="E753" s="187"/>
      <c r="F753" s="203"/>
      <c r="G753" s="203"/>
      <c r="H753" s="203"/>
      <c r="I753" s="203"/>
      <c r="J753" s="203"/>
      <c r="K753" s="203"/>
      <c r="L753" s="203"/>
      <c r="M753" s="208"/>
      <c r="N753" s="208"/>
      <c r="O753" s="208"/>
      <c r="P753" s="203"/>
      <c r="Q753" s="191"/>
    </row>
    <row r="754" spans="2:17" s="186" customFormat="1" ht="16" thickBot="1">
      <c r="B754" s="266"/>
      <c r="C754" s="267"/>
      <c r="D754" s="268" t="s">
        <v>1904</v>
      </c>
      <c r="E754" s="269">
        <f t="shared" ref="E754:K754" si="76">E63+E752</f>
        <v>42044020318.059998</v>
      </c>
      <c r="F754" s="270">
        <f t="shared" si="76"/>
        <v>463444224.06999993</v>
      </c>
      <c r="G754" s="270">
        <f t="shared" si="76"/>
        <v>214010764278.08002</v>
      </c>
      <c r="H754" s="270">
        <f t="shared" si="76"/>
        <v>159421083166.28</v>
      </c>
      <c r="I754" s="270">
        <f t="shared" si="76"/>
        <v>97216507886.77002</v>
      </c>
      <c r="J754" s="270">
        <f t="shared" si="76"/>
        <v>1046250680.98</v>
      </c>
      <c r="K754" s="270">
        <f t="shared" si="76"/>
        <v>96170257205.789978</v>
      </c>
      <c r="L754" s="270"/>
      <c r="M754" s="271"/>
      <c r="N754" s="271"/>
      <c r="O754" s="271"/>
      <c r="P754" s="272" t="e">
        <f>P63+P752</f>
        <v>#REF!</v>
      </c>
      <c r="Q754" s="191"/>
    </row>
    <row r="755" spans="2:17" s="6" customFormat="1" ht="16" thickTop="1">
      <c r="B755" s="196"/>
      <c r="C755" s="199"/>
      <c r="D755" s="200"/>
      <c r="E755" s="7"/>
      <c r="F755" s="205"/>
      <c r="G755" s="205"/>
      <c r="H755" s="205"/>
      <c r="I755" s="205"/>
      <c r="J755" s="205"/>
      <c r="K755" s="205"/>
      <c r="L755" s="205"/>
      <c r="M755" s="209"/>
      <c r="N755" s="209"/>
      <c r="O755" s="209"/>
      <c r="P755" s="205"/>
      <c r="Q755" s="192"/>
    </row>
    <row r="756" spans="2:17">
      <c r="B756" s="194" t="s">
        <v>1452</v>
      </c>
      <c r="C756" s="197" t="str">
        <f t="shared" si="71"/>
        <v>2,111,</v>
      </c>
      <c r="D756" s="189" t="s">
        <v>1453</v>
      </c>
      <c r="E756" s="2">
        <v>0</v>
      </c>
      <c r="F756" s="201">
        <v>883636000</v>
      </c>
      <c r="G756" s="201">
        <v>17398586524.18</v>
      </c>
      <c r="H756" s="201">
        <v>16799808413.08</v>
      </c>
      <c r="I756" s="201">
        <v>0</v>
      </c>
      <c r="J756" s="201">
        <v>284857888.89999998</v>
      </c>
      <c r="K756" s="201">
        <f>F756+H756-E756-G756-K757-K758-K759-K760-K761-K762</f>
        <v>1.5273690223693848E-6</v>
      </c>
      <c r="L756" s="201"/>
      <c r="M756" s="201"/>
      <c r="N756" s="201"/>
      <c r="O756" s="201"/>
      <c r="P756" s="201">
        <f>K756+O756-M756</f>
        <v>1.5273690223693848E-6</v>
      </c>
      <c r="Q756" s="189"/>
    </row>
    <row r="757" spans="2:17">
      <c r="B757" s="194"/>
      <c r="C757" s="197"/>
      <c r="D757" s="189" t="e">
        <f>CLK!#REF!</f>
        <v>#REF!</v>
      </c>
      <c r="E757" s="2"/>
      <c r="F757" s="201"/>
      <c r="G757" s="201"/>
      <c r="H757" s="201"/>
      <c r="I757" s="201"/>
      <c r="J757" s="201"/>
      <c r="K757" s="201">
        <v>111317937.5</v>
      </c>
      <c r="L757" s="201"/>
      <c r="M757" s="201"/>
      <c r="N757" s="201"/>
      <c r="O757" s="201"/>
      <c r="P757" s="201">
        <f t="shared" ref="P757:P762" si="77">K757+O757-M757</f>
        <v>111317937.5</v>
      </c>
      <c r="Q757" s="189"/>
    </row>
    <row r="758" spans="2:17">
      <c r="B758" s="194"/>
      <c r="C758" s="197"/>
      <c r="D758" s="189" t="e">
        <f>CLK!#REF!</f>
        <v>#REF!</v>
      </c>
      <c r="E758" s="2"/>
      <c r="F758" s="201"/>
      <c r="G758" s="201"/>
      <c r="H758" s="201"/>
      <c r="I758" s="201"/>
      <c r="J758" s="201"/>
      <c r="K758" s="201">
        <v>103839964.8</v>
      </c>
      <c r="L758" s="201"/>
      <c r="M758" s="201"/>
      <c r="N758" s="201"/>
      <c r="O758" s="201"/>
      <c r="P758" s="201">
        <f t="shared" si="77"/>
        <v>103839964.8</v>
      </c>
      <c r="Q758" s="189"/>
    </row>
    <row r="759" spans="2:17">
      <c r="B759" s="194"/>
      <c r="C759" s="197"/>
      <c r="D759" s="189" t="e">
        <f>CLK!#REF!</f>
        <v>#REF!</v>
      </c>
      <c r="E759" s="2"/>
      <c r="F759" s="201"/>
      <c r="G759" s="201"/>
      <c r="H759" s="201"/>
      <c r="I759" s="201"/>
      <c r="J759" s="201"/>
      <c r="K759" s="201">
        <v>27499980.199999999</v>
      </c>
      <c r="L759" s="201"/>
      <c r="M759" s="201"/>
      <c r="N759" s="201"/>
      <c r="O759" s="201"/>
      <c r="P759" s="201">
        <f t="shared" si="77"/>
        <v>27499980.199999999</v>
      </c>
      <c r="Q759" s="189"/>
    </row>
    <row r="760" spans="2:17">
      <c r="B760" s="194"/>
      <c r="C760" s="197"/>
      <c r="D760" s="189" t="e">
        <f>CLK!#REF!</f>
        <v>#REF!</v>
      </c>
      <c r="E760" s="2"/>
      <c r="F760" s="201"/>
      <c r="G760" s="201"/>
      <c r="H760" s="201"/>
      <c r="I760" s="201"/>
      <c r="J760" s="201"/>
      <c r="K760" s="201">
        <v>24400006.399999999</v>
      </c>
      <c r="L760" s="201"/>
      <c r="M760" s="201"/>
      <c r="N760" s="201"/>
      <c r="O760" s="201"/>
      <c r="P760" s="201">
        <f t="shared" si="77"/>
        <v>24400006.399999999</v>
      </c>
      <c r="Q760" s="189"/>
    </row>
    <row r="761" spans="2:17">
      <c r="B761" s="194"/>
      <c r="C761" s="197"/>
      <c r="D761" s="189" t="e">
        <f>CLK!#REF!</f>
        <v>#REF!</v>
      </c>
      <c r="E761" s="2"/>
      <c r="F761" s="201"/>
      <c r="G761" s="201"/>
      <c r="H761" s="201"/>
      <c r="I761" s="201"/>
      <c r="J761" s="201"/>
      <c r="K761" s="201">
        <v>9000000</v>
      </c>
      <c r="L761" s="201"/>
      <c r="M761" s="201"/>
      <c r="N761" s="201"/>
      <c r="O761" s="201"/>
      <c r="P761" s="201">
        <f t="shared" si="77"/>
        <v>9000000</v>
      </c>
      <c r="Q761" s="189"/>
    </row>
    <row r="762" spans="2:17">
      <c r="B762" s="194"/>
      <c r="C762" s="197"/>
      <c r="D762" s="189" t="e">
        <f>CLK!#REF!</f>
        <v>#REF!</v>
      </c>
      <c r="E762" s="2"/>
      <c r="F762" s="201"/>
      <c r="G762" s="201"/>
      <c r="H762" s="201"/>
      <c r="I762" s="201"/>
      <c r="J762" s="201"/>
      <c r="K762" s="201">
        <v>8800000</v>
      </c>
      <c r="L762" s="201"/>
      <c r="M762" s="201"/>
      <c r="N762" s="201"/>
      <c r="O762" s="201"/>
      <c r="P762" s="201">
        <f t="shared" si="77"/>
        <v>8800000</v>
      </c>
      <c r="Q762" s="189"/>
    </row>
    <row r="763" spans="2:17" ht="16" thickBot="1">
      <c r="B763" s="255"/>
      <c r="C763" s="256" t="s">
        <v>1876</v>
      </c>
      <c r="D763" s="257" t="s">
        <v>1903</v>
      </c>
      <c r="E763" s="258">
        <f t="shared" ref="E763:J763" si="78">E756</f>
        <v>0</v>
      </c>
      <c r="F763" s="259">
        <f t="shared" si="78"/>
        <v>883636000</v>
      </c>
      <c r="G763" s="259">
        <f t="shared" si="78"/>
        <v>17398586524.18</v>
      </c>
      <c r="H763" s="259">
        <f t="shared" si="78"/>
        <v>16799808413.08</v>
      </c>
      <c r="I763" s="259">
        <f t="shared" si="78"/>
        <v>0</v>
      </c>
      <c r="J763" s="259">
        <f t="shared" si="78"/>
        <v>284857888.89999998</v>
      </c>
      <c r="K763" s="259">
        <f>SUM(K757:K762)</f>
        <v>284857888.89999998</v>
      </c>
      <c r="L763" s="259"/>
      <c r="M763" s="260"/>
      <c r="N763" s="260"/>
      <c r="O763" s="260"/>
      <c r="P763" s="259">
        <f>SUM(P757:P762)</f>
        <v>284857888.89999998</v>
      </c>
      <c r="Q763" s="189"/>
    </row>
    <row r="764" spans="2:17">
      <c r="B764" s="194" t="s">
        <v>1454</v>
      </c>
      <c r="C764" s="197" t="str">
        <f>LEFT(B764,6)</f>
        <v>2,113,</v>
      </c>
      <c r="D764" s="189" t="s">
        <v>1455</v>
      </c>
      <c r="E764" s="2">
        <v>0</v>
      </c>
      <c r="F764" s="201">
        <v>236438879</v>
      </c>
      <c r="G764" s="201">
        <v>4397007029</v>
      </c>
      <c r="H764" s="201">
        <v>11149367326</v>
      </c>
      <c r="I764" s="201">
        <v>0</v>
      </c>
      <c r="J764" s="201">
        <v>6988799176</v>
      </c>
      <c r="K764" s="201">
        <f>F764+H764-E764-G764</f>
        <v>6988799176</v>
      </c>
      <c r="L764" s="201"/>
      <c r="M764" s="201"/>
      <c r="N764" s="201"/>
      <c r="O764" s="201"/>
      <c r="P764" s="201">
        <f>K764+O764-M764</f>
        <v>6988799176</v>
      </c>
      <c r="Q764" s="189"/>
    </row>
    <row r="765" spans="2:17">
      <c r="B765" s="194" t="s">
        <v>1456</v>
      </c>
      <c r="C765" s="197" t="str">
        <f>LEFT(B765,6)</f>
        <v>2,113,</v>
      </c>
      <c r="D765" s="189" t="s">
        <v>1457</v>
      </c>
      <c r="E765" s="2">
        <v>0</v>
      </c>
      <c r="F765" s="201">
        <v>0</v>
      </c>
      <c r="G765" s="201">
        <v>8647026342</v>
      </c>
      <c r="H765" s="201">
        <v>8647026342</v>
      </c>
      <c r="I765" s="201">
        <v>0</v>
      </c>
      <c r="J765" s="201">
        <v>0</v>
      </c>
      <c r="K765" s="201">
        <f>I765-J765</f>
        <v>0</v>
      </c>
      <c r="L765" s="201"/>
      <c r="M765" s="201"/>
      <c r="N765" s="201"/>
      <c r="O765" s="201"/>
      <c r="P765" s="201">
        <f>K765+O765-M765</f>
        <v>0</v>
      </c>
      <c r="Q765" s="189"/>
    </row>
    <row r="766" spans="2:17" ht="16" thickBot="1">
      <c r="B766" s="255"/>
      <c r="C766" s="256" t="s">
        <v>1875</v>
      </c>
      <c r="D766" s="257" t="s">
        <v>1902</v>
      </c>
      <c r="E766" s="258">
        <f t="shared" ref="E766:K766" si="79">SUM(E764:E765)</f>
        <v>0</v>
      </c>
      <c r="F766" s="259">
        <f t="shared" si="79"/>
        <v>236438879</v>
      </c>
      <c r="G766" s="259">
        <f t="shared" si="79"/>
        <v>13044033371</v>
      </c>
      <c r="H766" s="259">
        <f t="shared" si="79"/>
        <v>19796393668</v>
      </c>
      <c r="I766" s="259">
        <f t="shared" si="79"/>
        <v>0</v>
      </c>
      <c r="J766" s="259">
        <f t="shared" si="79"/>
        <v>6988799176</v>
      </c>
      <c r="K766" s="259">
        <f t="shared" si="79"/>
        <v>6988799176</v>
      </c>
      <c r="L766" s="259"/>
      <c r="M766" s="260"/>
      <c r="N766" s="260"/>
      <c r="O766" s="260"/>
      <c r="P766" s="261">
        <f>SUM(P764:P765)</f>
        <v>6988799176</v>
      </c>
      <c r="Q766" s="189"/>
    </row>
    <row r="767" spans="2:17">
      <c r="B767" s="194" t="s">
        <v>1458</v>
      </c>
      <c r="C767" s="197" t="str">
        <f>LEFT(B767,6)</f>
        <v>2,113,</v>
      </c>
      <c r="D767" s="189" t="s">
        <v>1459</v>
      </c>
      <c r="E767" s="2">
        <v>0</v>
      </c>
      <c r="F767" s="201">
        <v>0</v>
      </c>
      <c r="G767" s="201">
        <v>315000</v>
      </c>
      <c r="H767" s="201">
        <v>284200800</v>
      </c>
      <c r="I767" s="201">
        <v>0</v>
      </c>
      <c r="J767" s="201">
        <v>283885800</v>
      </c>
      <c r="K767" s="201">
        <f>F767+H767-E767-G767</f>
        <v>283885800</v>
      </c>
      <c r="L767" s="201"/>
      <c r="M767" s="201"/>
      <c r="N767" s="201"/>
      <c r="O767" s="201"/>
      <c r="P767" s="201">
        <f>K767+O767-M767</f>
        <v>283885800</v>
      </c>
      <c r="Q767" s="189"/>
    </row>
    <row r="768" spans="2:17">
      <c r="B768" s="194" t="s">
        <v>1460</v>
      </c>
      <c r="C768" s="197" t="str">
        <f>LEFT(B768,6)</f>
        <v>2,113,</v>
      </c>
      <c r="D768" s="189" t="s">
        <v>1461</v>
      </c>
      <c r="E768" s="2">
        <v>0</v>
      </c>
      <c r="F768" s="201">
        <v>366311950</v>
      </c>
      <c r="G768" s="201">
        <v>6475131265</v>
      </c>
      <c r="H768" s="201">
        <v>7413597957</v>
      </c>
      <c r="I768" s="201">
        <v>0</v>
      </c>
      <c r="J768" s="201">
        <v>1304778642</v>
      </c>
      <c r="K768" s="201">
        <f>F768+H768-E768-G768</f>
        <v>1304778642</v>
      </c>
      <c r="L768" s="201"/>
      <c r="M768" s="201"/>
      <c r="N768" s="201"/>
      <c r="O768" s="201"/>
      <c r="P768" s="201">
        <f>K768+O768-M768</f>
        <v>1304778642</v>
      </c>
      <c r="Q768" s="189"/>
    </row>
    <row r="769" spans="2:19" ht="16" thickBot="1">
      <c r="B769" s="255"/>
      <c r="C769" s="256" t="s">
        <v>1875</v>
      </c>
      <c r="D769" s="257" t="s">
        <v>1901</v>
      </c>
      <c r="E769" s="258">
        <f t="shared" ref="E769:K769" si="80">SUM(E767:E768)</f>
        <v>0</v>
      </c>
      <c r="F769" s="259">
        <f t="shared" si="80"/>
        <v>366311950</v>
      </c>
      <c r="G769" s="259">
        <f t="shared" si="80"/>
        <v>6475446265</v>
      </c>
      <c r="H769" s="259">
        <f t="shared" si="80"/>
        <v>7697798757</v>
      </c>
      <c r="I769" s="259">
        <f t="shared" si="80"/>
        <v>0</v>
      </c>
      <c r="J769" s="259">
        <f t="shared" si="80"/>
        <v>1588664442</v>
      </c>
      <c r="K769" s="259">
        <f t="shared" si="80"/>
        <v>1588664442</v>
      </c>
      <c r="L769" s="259"/>
      <c r="M769" s="260"/>
      <c r="N769" s="260"/>
      <c r="O769" s="260"/>
      <c r="P769" s="261">
        <f>SUM(P767:P768)</f>
        <v>1588664442</v>
      </c>
      <c r="Q769" s="189"/>
    </row>
    <row r="770" spans="2:19">
      <c r="B770" s="194" t="s">
        <v>1462</v>
      </c>
      <c r="C770" s="197" t="str">
        <f>LEFT(B770,6)</f>
        <v>2,111,</v>
      </c>
      <c r="D770" s="189" t="s">
        <v>1463</v>
      </c>
      <c r="E770" s="2">
        <v>0</v>
      </c>
      <c r="F770" s="201">
        <v>7774614</v>
      </c>
      <c r="G770" s="201">
        <v>145033977</v>
      </c>
      <c r="H770" s="201">
        <v>155837109</v>
      </c>
      <c r="I770" s="201">
        <v>0</v>
      </c>
      <c r="J770" s="201">
        <v>18577746</v>
      </c>
      <c r="K770" s="201">
        <f t="shared" ref="K770:K780" si="81">F770+H770-E770-G770</f>
        <v>18577746</v>
      </c>
      <c r="L770" s="201"/>
      <c r="M770" s="201"/>
      <c r="N770" s="201"/>
      <c r="O770" s="201"/>
      <c r="P770" s="201">
        <f>K770+O770-M770</f>
        <v>18577746</v>
      </c>
      <c r="Q770" s="189"/>
    </row>
    <row r="771" spans="2:19">
      <c r="B771" s="194" t="s">
        <v>1464</v>
      </c>
      <c r="C771" s="197" t="str">
        <f>LEFT(B771,6)</f>
        <v>2,111,</v>
      </c>
      <c r="D771" s="189" t="s">
        <v>1465</v>
      </c>
      <c r="E771" s="2">
        <v>0</v>
      </c>
      <c r="F771" s="201">
        <v>82363752</v>
      </c>
      <c r="G771" s="201">
        <v>266102735</v>
      </c>
      <c r="H771" s="201">
        <v>204839707</v>
      </c>
      <c r="I771" s="201">
        <v>0</v>
      </c>
      <c r="J771" s="201">
        <v>21100724</v>
      </c>
      <c r="K771" s="201">
        <f t="shared" si="81"/>
        <v>21100724</v>
      </c>
      <c r="L771" s="201"/>
      <c r="M771" s="201"/>
      <c r="N771" s="201"/>
      <c r="O771" s="201"/>
      <c r="P771" s="201">
        <f>K771+O771-M771</f>
        <v>21100724</v>
      </c>
      <c r="Q771" s="189"/>
    </row>
    <row r="772" spans="2:19" ht="16" thickBot="1">
      <c r="B772" s="255"/>
      <c r="C772" s="256" t="s">
        <v>1876</v>
      </c>
      <c r="D772" s="257" t="s">
        <v>1900</v>
      </c>
      <c r="E772" s="258">
        <f t="shared" ref="E772:K772" si="82">SUM(E770:E771)</f>
        <v>0</v>
      </c>
      <c r="F772" s="259">
        <f t="shared" si="82"/>
        <v>90138366</v>
      </c>
      <c r="G772" s="259">
        <f t="shared" si="82"/>
        <v>411136712</v>
      </c>
      <c r="H772" s="259">
        <f t="shared" si="82"/>
        <v>360676816</v>
      </c>
      <c r="I772" s="259">
        <f t="shared" si="82"/>
        <v>0</v>
      </c>
      <c r="J772" s="259">
        <f t="shared" si="82"/>
        <v>39678470</v>
      </c>
      <c r="K772" s="259">
        <f t="shared" si="82"/>
        <v>39678470</v>
      </c>
      <c r="L772" s="259"/>
      <c r="M772" s="260"/>
      <c r="N772" s="260"/>
      <c r="O772" s="260"/>
      <c r="P772" s="261">
        <f>SUM(P770:P771)</f>
        <v>39678470</v>
      </c>
      <c r="Q772" s="189"/>
    </row>
    <row r="773" spans="2:19">
      <c r="B773" s="194" t="s">
        <v>1466</v>
      </c>
      <c r="C773" s="197" t="str">
        <f>LEFT(B773,6)</f>
        <v>2,112,</v>
      </c>
      <c r="D773" s="189" t="s">
        <v>1467</v>
      </c>
      <c r="E773" s="2">
        <v>0</v>
      </c>
      <c r="F773" s="201">
        <v>0</v>
      </c>
      <c r="G773" s="201">
        <v>0</v>
      </c>
      <c r="H773" s="201">
        <v>0</v>
      </c>
      <c r="I773" s="201">
        <v>0</v>
      </c>
      <c r="J773" s="201">
        <v>0</v>
      </c>
      <c r="K773" s="201">
        <f t="shared" si="81"/>
        <v>0</v>
      </c>
      <c r="L773" s="201"/>
      <c r="M773" s="201"/>
      <c r="N773" s="201">
        <v>1</v>
      </c>
      <c r="O773" s="201" t="e">
        <f>M783</f>
        <v>#REF!</v>
      </c>
      <c r="P773" s="201" t="e">
        <f t="shared" ref="P773:P780" si="83">K773+O773-M773</f>
        <v>#REF!</v>
      </c>
      <c r="Q773" s="189"/>
    </row>
    <row r="774" spans="2:19">
      <c r="B774" s="194" t="s">
        <v>1468</v>
      </c>
      <c r="C774" s="197" t="s">
        <v>1872</v>
      </c>
      <c r="D774" s="191" t="s">
        <v>1469</v>
      </c>
      <c r="E774" s="2">
        <v>0</v>
      </c>
      <c r="F774" s="201">
        <v>0</v>
      </c>
      <c r="G774" s="201">
        <v>0</v>
      </c>
      <c r="H774" s="201">
        <v>0</v>
      </c>
      <c r="I774" s="201">
        <v>0</v>
      </c>
      <c r="J774" s="201">
        <v>0</v>
      </c>
      <c r="K774" s="201">
        <f t="shared" si="81"/>
        <v>0</v>
      </c>
      <c r="L774" s="201"/>
      <c r="M774" s="201"/>
      <c r="N774" s="201">
        <v>1</v>
      </c>
      <c r="O774" s="204" t="e">
        <f>M785</f>
        <v>#REF!</v>
      </c>
      <c r="P774" s="201" t="e">
        <f t="shared" si="83"/>
        <v>#REF!</v>
      </c>
      <c r="Q774" s="189"/>
      <c r="R774" s="293">
        <v>58047500</v>
      </c>
      <c r="S774" s="293" t="e">
        <f>P774-R774</f>
        <v>#REF!</v>
      </c>
    </row>
    <row r="775" spans="2:19">
      <c r="B775" s="194" t="s">
        <v>1470</v>
      </c>
      <c r="C775" s="197" t="s">
        <v>1872</v>
      </c>
      <c r="D775" s="191" t="s">
        <v>1471</v>
      </c>
      <c r="E775" s="2">
        <v>0</v>
      </c>
      <c r="F775" s="201">
        <v>0</v>
      </c>
      <c r="G775" s="201">
        <v>0</v>
      </c>
      <c r="H775" s="201">
        <v>0</v>
      </c>
      <c r="I775" s="201">
        <v>0</v>
      </c>
      <c r="J775" s="201">
        <v>0</v>
      </c>
      <c r="K775" s="201">
        <f t="shared" si="81"/>
        <v>0</v>
      </c>
      <c r="L775" s="201"/>
      <c r="M775" s="201"/>
      <c r="N775" s="201">
        <v>1</v>
      </c>
      <c r="O775" s="201" t="e">
        <f>M789</f>
        <v>#REF!</v>
      </c>
      <c r="P775" s="201" t="e">
        <f t="shared" si="83"/>
        <v>#REF!</v>
      </c>
      <c r="Q775" s="189"/>
    </row>
    <row r="776" spans="2:19">
      <c r="B776" s="194" t="s">
        <v>1472</v>
      </c>
      <c r="C776" s="197" t="s">
        <v>1872</v>
      </c>
      <c r="D776" s="191" t="s">
        <v>1473</v>
      </c>
      <c r="E776" s="2">
        <v>0</v>
      </c>
      <c r="F776" s="201">
        <v>0</v>
      </c>
      <c r="G776" s="201">
        <v>0</v>
      </c>
      <c r="H776" s="201">
        <v>0</v>
      </c>
      <c r="I776" s="201">
        <v>0</v>
      </c>
      <c r="J776" s="201">
        <v>0</v>
      </c>
      <c r="K776" s="201">
        <f t="shared" si="81"/>
        <v>0</v>
      </c>
      <c r="L776" s="201"/>
      <c r="M776" s="201"/>
      <c r="N776" s="201"/>
      <c r="O776" s="201"/>
      <c r="P776" s="201">
        <f t="shared" si="83"/>
        <v>0</v>
      </c>
      <c r="Q776" s="189"/>
    </row>
    <row r="777" spans="2:19">
      <c r="B777" s="194" t="s">
        <v>1474</v>
      </c>
      <c r="C777" s="197" t="s">
        <v>1872</v>
      </c>
      <c r="D777" s="191" t="s">
        <v>1475</v>
      </c>
      <c r="E777" s="2">
        <v>0</v>
      </c>
      <c r="F777" s="201">
        <v>0</v>
      </c>
      <c r="G777" s="201">
        <v>0</v>
      </c>
      <c r="H777" s="201">
        <v>0</v>
      </c>
      <c r="I777" s="201">
        <v>0</v>
      </c>
      <c r="J777" s="201">
        <v>0</v>
      </c>
      <c r="K777" s="201">
        <f t="shared" si="81"/>
        <v>0</v>
      </c>
      <c r="L777" s="201"/>
      <c r="M777" s="201"/>
      <c r="N777" s="201"/>
      <c r="O777" s="201"/>
      <c r="P777" s="201">
        <f t="shared" si="83"/>
        <v>0</v>
      </c>
      <c r="Q777" s="189"/>
    </row>
    <row r="778" spans="2:19">
      <c r="B778" s="194" t="s">
        <v>1476</v>
      </c>
      <c r="C778" s="197" t="s">
        <v>1872</v>
      </c>
      <c r="D778" s="191" t="s">
        <v>1477</v>
      </c>
      <c r="E778" s="2">
        <v>0</v>
      </c>
      <c r="F778" s="201">
        <v>0</v>
      </c>
      <c r="G778" s="201">
        <v>0</v>
      </c>
      <c r="H778" s="201">
        <v>0</v>
      </c>
      <c r="I778" s="201">
        <v>0</v>
      </c>
      <c r="J778" s="201">
        <v>0</v>
      </c>
      <c r="K778" s="201">
        <f t="shared" si="81"/>
        <v>0</v>
      </c>
      <c r="L778" s="201"/>
      <c r="M778" s="201"/>
      <c r="N778" s="201">
        <v>1</v>
      </c>
      <c r="O778" s="201" t="e">
        <f>M793</f>
        <v>#REF!</v>
      </c>
      <c r="P778" s="201" t="e">
        <f t="shared" si="83"/>
        <v>#REF!</v>
      </c>
      <c r="Q778" s="189"/>
    </row>
    <row r="779" spans="2:19">
      <c r="B779" s="194" t="s">
        <v>1478</v>
      </c>
      <c r="C779" s="197" t="s">
        <v>1872</v>
      </c>
      <c r="D779" s="191" t="s">
        <v>1479</v>
      </c>
      <c r="E779" s="2">
        <v>0</v>
      </c>
      <c r="F779" s="201">
        <v>0</v>
      </c>
      <c r="G779" s="201">
        <v>0</v>
      </c>
      <c r="H779" s="201">
        <v>0</v>
      </c>
      <c r="I779" s="201">
        <v>0</v>
      </c>
      <c r="J779" s="201">
        <v>0</v>
      </c>
      <c r="K779" s="201">
        <f t="shared" si="81"/>
        <v>0</v>
      </c>
      <c r="L779" s="201"/>
      <c r="M779" s="201"/>
      <c r="N779" s="201">
        <v>1</v>
      </c>
      <c r="O779" s="201" t="e">
        <f>M797</f>
        <v>#REF!</v>
      </c>
      <c r="P779" s="201" t="e">
        <f t="shared" si="83"/>
        <v>#REF!</v>
      </c>
      <c r="Q779" s="189"/>
    </row>
    <row r="780" spans="2:19">
      <c r="B780" s="194" t="s">
        <v>1480</v>
      </c>
      <c r="C780" s="197" t="s">
        <v>1872</v>
      </c>
      <c r="D780" s="189" t="s">
        <v>1481</v>
      </c>
      <c r="E780" s="2">
        <v>0</v>
      </c>
      <c r="F780" s="201">
        <v>0</v>
      </c>
      <c r="G780" s="201">
        <v>0</v>
      </c>
      <c r="H780" s="201">
        <v>0</v>
      </c>
      <c r="I780" s="201">
        <v>0</v>
      </c>
      <c r="J780" s="201">
        <v>0</v>
      </c>
      <c r="K780" s="201">
        <f t="shared" si="81"/>
        <v>0</v>
      </c>
      <c r="L780" s="201"/>
      <c r="M780" s="201"/>
      <c r="N780" s="201">
        <v>1</v>
      </c>
      <c r="O780" s="201" t="e">
        <f>M800</f>
        <v>#REF!</v>
      </c>
      <c r="P780" s="201" t="e">
        <f t="shared" si="83"/>
        <v>#REF!</v>
      </c>
      <c r="Q780" s="189"/>
    </row>
    <row r="781" spans="2:19" ht="16" thickBot="1">
      <c r="B781" s="255"/>
      <c r="C781" s="256" t="s">
        <v>1872</v>
      </c>
      <c r="D781" s="257" t="s">
        <v>1889</v>
      </c>
      <c r="E781" s="259">
        <f>E773</f>
        <v>0</v>
      </c>
      <c r="F781" s="259">
        <f t="shared" ref="F781:K781" si="84">SUM(F773:F780)</f>
        <v>0</v>
      </c>
      <c r="G781" s="259">
        <f t="shared" si="84"/>
        <v>0</v>
      </c>
      <c r="H781" s="259">
        <f t="shared" si="84"/>
        <v>0</v>
      </c>
      <c r="I781" s="259">
        <f t="shared" si="84"/>
        <v>0</v>
      </c>
      <c r="J781" s="259">
        <f t="shared" si="84"/>
        <v>0</v>
      </c>
      <c r="K781" s="259">
        <f t="shared" si="84"/>
        <v>0</v>
      </c>
      <c r="L781" s="259"/>
      <c r="M781" s="260"/>
      <c r="N781" s="260"/>
      <c r="O781" s="260"/>
      <c r="P781" s="261" t="e">
        <f>SUM(P773:P780)</f>
        <v>#REF!</v>
      </c>
      <c r="Q781" s="189"/>
    </row>
    <row r="782" spans="2:19" s="186" customFormat="1">
      <c r="B782" s="195"/>
      <c r="C782" s="198"/>
      <c r="D782" s="200" t="s">
        <v>1890</v>
      </c>
      <c r="E782" s="187">
        <f>SUM(E763,E766,E769,E772)</f>
        <v>0</v>
      </c>
      <c r="F782" s="203">
        <f t="shared" ref="F782:K782" si="85">SUM(F763,F766,F769,F772)+F781</f>
        <v>1576525195</v>
      </c>
      <c r="G782" s="203">
        <f t="shared" si="85"/>
        <v>37329202872.18</v>
      </c>
      <c r="H782" s="203">
        <f t="shared" si="85"/>
        <v>44654677654.080002</v>
      </c>
      <c r="I782" s="203">
        <f t="shared" si="85"/>
        <v>0</v>
      </c>
      <c r="J782" s="203">
        <f t="shared" si="85"/>
        <v>8901999976.8999996</v>
      </c>
      <c r="K782" s="203">
        <f t="shared" si="85"/>
        <v>8901999976.8999996</v>
      </c>
      <c r="L782" s="203"/>
      <c r="M782" s="208"/>
      <c r="N782" s="208"/>
      <c r="O782" s="208"/>
      <c r="P782" s="203" t="e">
        <f>SUM(P763,P766,P769,P772)+P781</f>
        <v>#REF!</v>
      </c>
      <c r="Q782" s="191"/>
    </row>
    <row r="783" spans="2:19">
      <c r="B783" s="194" t="s">
        <v>1466</v>
      </c>
      <c r="C783" s="197" t="str">
        <f t="shared" ref="C783:C857" si="86">LEFT(B783,6)</f>
        <v>2,112,</v>
      </c>
      <c r="D783" s="189" t="s">
        <v>1467</v>
      </c>
      <c r="E783" s="2">
        <v>0</v>
      </c>
      <c r="F783" s="201">
        <v>121894500</v>
      </c>
      <c r="G783" s="201">
        <v>103141500</v>
      </c>
      <c r="H783" s="201">
        <v>0</v>
      </c>
      <c r="I783" s="201">
        <v>0</v>
      </c>
      <c r="J783" s="201">
        <v>18753000</v>
      </c>
      <c r="K783" s="201">
        <f>F783+H783-E783-G783</f>
        <v>18753000</v>
      </c>
      <c r="L783" s="201">
        <v>1</v>
      </c>
      <c r="M783" s="201" t="e">
        <f>#REF!</f>
        <v>#REF!</v>
      </c>
      <c r="N783" s="201"/>
      <c r="O783" s="201"/>
      <c r="P783" s="201" t="e">
        <f>K783+O783-M783</f>
        <v>#REF!</v>
      </c>
      <c r="Q783" s="189"/>
    </row>
    <row r="784" spans="2:19">
      <c r="B784" s="194" t="s">
        <v>1468</v>
      </c>
      <c r="C784" s="197" t="str">
        <f t="shared" si="86"/>
        <v>2,112,</v>
      </c>
      <c r="D784" s="191" t="s">
        <v>1469</v>
      </c>
      <c r="E784" s="2">
        <v>0</v>
      </c>
      <c r="F784" s="201">
        <v>153182000</v>
      </c>
      <c r="G784" s="201">
        <v>84250100</v>
      </c>
      <c r="H784" s="201">
        <v>0</v>
      </c>
      <c r="I784" s="201">
        <v>0</v>
      </c>
      <c r="J784" s="201">
        <v>68931900</v>
      </c>
      <c r="K784" s="201">
        <f>F784+H784-E784-G784</f>
        <v>68931900</v>
      </c>
      <c r="L784" s="201">
        <v>5</v>
      </c>
      <c r="M784" s="201" t="e">
        <f>#REF!</f>
        <v>#REF!</v>
      </c>
      <c r="N784" s="201">
        <v>6</v>
      </c>
      <c r="O784" s="201" t="e">
        <f>#REF!</f>
        <v>#REF!</v>
      </c>
      <c r="P784" s="204" t="e">
        <f>K784+O784-M784-M785-M786-M787</f>
        <v>#REF!</v>
      </c>
      <c r="Q784" s="189"/>
      <c r="R784" s="293"/>
      <c r="S784" s="293"/>
    </row>
    <row r="785" spans="2:19">
      <c r="B785" s="194"/>
      <c r="C785" s="197"/>
      <c r="D785" s="191"/>
      <c r="E785" s="2"/>
      <c r="F785" s="201"/>
      <c r="G785" s="201"/>
      <c r="H785" s="201"/>
      <c r="I785" s="201"/>
      <c r="J785" s="201"/>
      <c r="K785" s="201"/>
      <c r="L785" s="201">
        <v>1</v>
      </c>
      <c r="M785" s="204" t="e">
        <f>#REF!</f>
        <v>#REF!</v>
      </c>
      <c r="N785" s="201"/>
      <c r="O785" s="201"/>
      <c r="P785" s="201"/>
      <c r="Q785" s="189"/>
      <c r="S785" s="293"/>
    </row>
    <row r="786" spans="2:19">
      <c r="B786" s="194"/>
      <c r="C786" s="197"/>
      <c r="D786" s="191"/>
      <c r="E786" s="2"/>
      <c r="F786" s="201"/>
      <c r="G786" s="201"/>
      <c r="H786" s="201"/>
      <c r="I786" s="201"/>
      <c r="J786" s="201"/>
      <c r="K786" s="201"/>
      <c r="L786" s="201">
        <v>7</v>
      </c>
      <c r="M786" s="201" t="e">
        <f>#REF!</f>
        <v>#REF!</v>
      </c>
      <c r="N786" s="201"/>
      <c r="O786" s="201"/>
      <c r="P786" s="201"/>
      <c r="Q786" s="189"/>
      <c r="S786" s="293"/>
    </row>
    <row r="787" spans="2:19">
      <c r="B787" s="194"/>
      <c r="C787" s="197"/>
      <c r="D787" s="191"/>
      <c r="E787" s="2"/>
      <c r="F787" s="201"/>
      <c r="G787" s="201"/>
      <c r="H787" s="201"/>
      <c r="I787" s="201"/>
      <c r="J787" s="201"/>
      <c r="K787" s="201"/>
      <c r="L787" s="201">
        <v>9</v>
      </c>
      <c r="M787" s="201" t="e">
        <f>#REF!</f>
        <v>#REF!</v>
      </c>
      <c r="N787" s="201"/>
      <c r="O787" s="201"/>
      <c r="P787" s="201"/>
      <c r="Q787" s="189"/>
      <c r="R787" s="293"/>
    </row>
    <row r="788" spans="2:19">
      <c r="B788" s="194" t="s">
        <v>1470</v>
      </c>
      <c r="C788" s="197" t="str">
        <f t="shared" si="86"/>
        <v>2,112,</v>
      </c>
      <c r="D788" s="191" t="s">
        <v>1471</v>
      </c>
      <c r="E788" s="2">
        <v>0</v>
      </c>
      <c r="F788" s="201">
        <v>145752000</v>
      </c>
      <c r="G788" s="201">
        <v>87451400</v>
      </c>
      <c r="H788" s="201">
        <v>0</v>
      </c>
      <c r="I788" s="201">
        <v>0</v>
      </c>
      <c r="J788" s="201">
        <v>58300600</v>
      </c>
      <c r="K788" s="201">
        <f>F788+H788-E788-G788</f>
        <v>58300600</v>
      </c>
      <c r="L788" s="201">
        <v>5</v>
      </c>
      <c r="M788" s="201" t="e">
        <f>#REF!</f>
        <v>#REF!</v>
      </c>
      <c r="N788" s="201">
        <v>6</v>
      </c>
      <c r="O788" s="201" t="e">
        <f>#REF!</f>
        <v>#REF!</v>
      </c>
      <c r="P788" s="201" t="e">
        <f>K788+O788-M788-M789</f>
        <v>#REF!</v>
      </c>
      <c r="Q788" s="189"/>
    </row>
    <row r="789" spans="2:19">
      <c r="B789" s="194"/>
      <c r="C789" s="197"/>
      <c r="D789" s="191"/>
      <c r="E789" s="2"/>
      <c r="F789" s="201"/>
      <c r="G789" s="201"/>
      <c r="H789" s="201"/>
      <c r="I789" s="201"/>
      <c r="J789" s="201"/>
      <c r="K789" s="201"/>
      <c r="L789" s="201">
        <v>1</v>
      </c>
      <c r="M789" s="201" t="e">
        <f>#REF!</f>
        <v>#REF!</v>
      </c>
      <c r="N789" s="201"/>
      <c r="O789" s="201"/>
      <c r="P789" s="201"/>
      <c r="Q789" s="189"/>
    </row>
    <row r="790" spans="2:19">
      <c r="B790" s="194" t="s">
        <v>1472</v>
      </c>
      <c r="C790" s="197" t="str">
        <f t="shared" si="86"/>
        <v>2,112,</v>
      </c>
      <c r="D790" s="191" t="s">
        <v>1473</v>
      </c>
      <c r="E790" s="2">
        <v>0</v>
      </c>
      <c r="F790" s="201">
        <v>20000000</v>
      </c>
      <c r="G790" s="201">
        <v>20000000</v>
      </c>
      <c r="H790" s="201">
        <v>0</v>
      </c>
      <c r="I790" s="201">
        <v>0</v>
      </c>
      <c r="J790" s="201">
        <v>0</v>
      </c>
      <c r="K790" s="201">
        <f>F790+H790-E790-G790</f>
        <v>0</v>
      </c>
      <c r="L790" s="201"/>
      <c r="M790" s="201"/>
      <c r="N790" s="201"/>
      <c r="O790" s="201"/>
      <c r="P790" s="201">
        <f>K790+O790-M790</f>
        <v>0</v>
      </c>
      <c r="Q790" s="189"/>
    </row>
    <row r="791" spans="2:19">
      <c r="B791" s="194" t="s">
        <v>1474</v>
      </c>
      <c r="C791" s="197" t="str">
        <f t="shared" si="86"/>
        <v>2,112,</v>
      </c>
      <c r="D791" s="191" t="s">
        <v>1475</v>
      </c>
      <c r="E791" s="2">
        <v>0</v>
      </c>
      <c r="F791" s="201">
        <v>103200000</v>
      </c>
      <c r="G791" s="201">
        <v>103200000</v>
      </c>
      <c r="H791" s="201">
        <v>0</v>
      </c>
      <c r="I791" s="201">
        <v>0</v>
      </c>
      <c r="J791" s="201">
        <v>0</v>
      </c>
      <c r="K791" s="201">
        <f>F791+H791-E791-G791</f>
        <v>0</v>
      </c>
      <c r="L791" s="201"/>
      <c r="M791" s="201"/>
      <c r="N791" s="201"/>
      <c r="O791" s="201"/>
      <c r="P791" s="201">
        <f>K791+O791-M791</f>
        <v>0</v>
      </c>
      <c r="Q791" s="189"/>
    </row>
    <row r="792" spans="2:19">
      <c r="B792" s="194" t="s">
        <v>1476</v>
      </c>
      <c r="C792" s="197" t="str">
        <f t="shared" si="86"/>
        <v>2,112,</v>
      </c>
      <c r="D792" s="191" t="s">
        <v>1477</v>
      </c>
      <c r="E792" s="2">
        <v>0</v>
      </c>
      <c r="F792" s="201">
        <v>314873600</v>
      </c>
      <c r="G792" s="201">
        <v>118077600</v>
      </c>
      <c r="H792" s="201">
        <v>0</v>
      </c>
      <c r="I792" s="201">
        <v>0</v>
      </c>
      <c r="J792" s="201">
        <v>196796000</v>
      </c>
      <c r="K792" s="201">
        <f>F792+H792-E792-G792</f>
        <v>196796000</v>
      </c>
      <c r="L792" s="201">
        <v>5</v>
      </c>
      <c r="M792" s="201" t="e">
        <f>#REF!</f>
        <v>#REF!</v>
      </c>
      <c r="N792" s="201">
        <v>6</v>
      </c>
      <c r="O792" s="201" t="e">
        <f>#REF!</f>
        <v>#REF!</v>
      </c>
      <c r="P792" s="201" t="e">
        <f>K792+O792-M792-M793-M794-M795</f>
        <v>#REF!</v>
      </c>
      <c r="Q792" s="189"/>
      <c r="R792" s="292"/>
      <c r="S792" s="293"/>
    </row>
    <row r="793" spans="2:19">
      <c r="B793" s="194"/>
      <c r="C793" s="197"/>
      <c r="D793" s="191"/>
      <c r="E793" s="2"/>
      <c r="F793" s="201"/>
      <c r="G793" s="201"/>
      <c r="H793" s="201"/>
      <c r="I793" s="201"/>
      <c r="J793" s="201"/>
      <c r="K793" s="201"/>
      <c r="L793" s="201">
        <v>1</v>
      </c>
      <c r="M793" s="201" t="e">
        <f>#REF!</f>
        <v>#REF!</v>
      </c>
      <c r="N793" s="201"/>
      <c r="O793" s="201"/>
      <c r="P793" s="201"/>
      <c r="Q793" s="189"/>
      <c r="R793" s="293">
        <v>98070133</v>
      </c>
      <c r="S793" s="293" t="e">
        <f>M793-R793</f>
        <v>#REF!</v>
      </c>
    </row>
    <row r="794" spans="2:19">
      <c r="B794" s="194"/>
      <c r="C794" s="197"/>
      <c r="D794" s="191"/>
      <c r="E794" s="2"/>
      <c r="F794" s="201"/>
      <c r="G794" s="201"/>
      <c r="H794" s="201"/>
      <c r="I794" s="201"/>
      <c r="J794" s="201"/>
      <c r="K794" s="201"/>
      <c r="L794" s="201">
        <v>8</v>
      </c>
      <c r="M794" s="201" t="e">
        <f>#REF!</f>
        <v>#REF!</v>
      </c>
      <c r="N794" s="201"/>
      <c r="O794" s="201"/>
      <c r="P794" s="201"/>
      <c r="Q794" s="189"/>
    </row>
    <row r="795" spans="2:19">
      <c r="B795" s="194"/>
      <c r="C795" s="197"/>
      <c r="D795" s="191"/>
      <c r="E795" s="2"/>
      <c r="F795" s="201"/>
      <c r="G795" s="201"/>
      <c r="H795" s="201"/>
      <c r="I795" s="201"/>
      <c r="J795" s="201"/>
      <c r="K795" s="201"/>
      <c r="L795" s="201">
        <v>9</v>
      </c>
      <c r="M795" s="201" t="e">
        <f>#REF!</f>
        <v>#REF!</v>
      </c>
      <c r="N795" s="201"/>
      <c r="O795" s="201"/>
      <c r="P795" s="201"/>
      <c r="Q795" s="189"/>
    </row>
    <row r="796" spans="2:19">
      <c r="B796" s="194" t="s">
        <v>1478</v>
      </c>
      <c r="C796" s="197" t="str">
        <f t="shared" si="86"/>
        <v>2,112,</v>
      </c>
      <c r="D796" s="191" t="s">
        <v>1479</v>
      </c>
      <c r="E796" s="2">
        <v>0</v>
      </c>
      <c r="F796" s="201">
        <v>845956100</v>
      </c>
      <c r="G796" s="201">
        <v>350050800</v>
      </c>
      <c r="H796" s="201">
        <v>0</v>
      </c>
      <c r="I796" s="201">
        <v>0</v>
      </c>
      <c r="J796" s="201">
        <v>495905300</v>
      </c>
      <c r="K796" s="201">
        <f>F796+H796-E796-G796</f>
        <v>495905300</v>
      </c>
      <c r="L796" s="201">
        <v>5</v>
      </c>
      <c r="M796" s="201" t="e">
        <f>#REF!</f>
        <v>#REF!</v>
      </c>
      <c r="N796" s="201">
        <v>6</v>
      </c>
      <c r="O796" s="201" t="e">
        <f>#REF!</f>
        <v>#REF!</v>
      </c>
      <c r="P796" s="201" t="e">
        <f>K796+O796-M796-M797-M798-M799</f>
        <v>#REF!</v>
      </c>
      <c r="Q796" s="189"/>
      <c r="R796" s="292"/>
      <c r="S796" s="293"/>
    </row>
    <row r="797" spans="2:19">
      <c r="B797" s="194"/>
      <c r="C797" s="197"/>
      <c r="D797" s="191"/>
      <c r="E797" s="2"/>
      <c r="F797" s="201"/>
      <c r="G797" s="201"/>
      <c r="H797" s="201"/>
      <c r="I797" s="201"/>
      <c r="J797" s="201"/>
      <c r="K797" s="201"/>
      <c r="L797" s="201">
        <v>1</v>
      </c>
      <c r="M797" s="201" t="e">
        <f>#REF!</f>
        <v>#REF!</v>
      </c>
      <c r="N797" s="201"/>
      <c r="O797" s="201"/>
      <c r="P797" s="201"/>
      <c r="Q797" s="189"/>
      <c r="R797" s="293">
        <v>290739167</v>
      </c>
      <c r="S797" s="293" t="e">
        <f>M797-R797</f>
        <v>#REF!</v>
      </c>
    </row>
    <row r="798" spans="2:19">
      <c r="B798" s="194"/>
      <c r="C798" s="197"/>
      <c r="D798" s="191"/>
      <c r="E798" s="2"/>
      <c r="F798" s="201"/>
      <c r="G798" s="201"/>
      <c r="H798" s="201"/>
      <c r="I798" s="201"/>
      <c r="J798" s="201"/>
      <c r="K798" s="201"/>
      <c r="L798" s="201">
        <v>8</v>
      </c>
      <c r="M798" s="201" t="e">
        <f>#REF!</f>
        <v>#REF!</v>
      </c>
      <c r="N798" s="201"/>
      <c r="O798" s="201"/>
      <c r="P798" s="201"/>
      <c r="Q798" s="189"/>
    </row>
    <row r="799" spans="2:19">
      <c r="B799" s="194"/>
      <c r="C799" s="197"/>
      <c r="D799" s="191"/>
      <c r="E799" s="2"/>
      <c r="F799" s="201"/>
      <c r="G799" s="201"/>
      <c r="H799" s="201"/>
      <c r="I799" s="201"/>
      <c r="J799" s="201"/>
      <c r="K799" s="201"/>
      <c r="L799" s="201">
        <v>9</v>
      </c>
      <c r="M799" s="201" t="e">
        <f>#REF!</f>
        <v>#REF!</v>
      </c>
      <c r="N799" s="201"/>
      <c r="O799" s="201"/>
      <c r="P799" s="201"/>
      <c r="Q799" s="189"/>
    </row>
    <row r="800" spans="2:19">
      <c r="B800" s="194" t="s">
        <v>1480</v>
      </c>
      <c r="C800" s="197" t="str">
        <f t="shared" si="86"/>
        <v>2,112,</v>
      </c>
      <c r="D800" s="189" t="s">
        <v>1481</v>
      </c>
      <c r="E800" s="2">
        <v>0</v>
      </c>
      <c r="F800" s="201">
        <v>0</v>
      </c>
      <c r="G800" s="201">
        <v>78166693</v>
      </c>
      <c r="H800" s="201">
        <v>187600000</v>
      </c>
      <c r="I800" s="201">
        <v>0</v>
      </c>
      <c r="J800" s="201">
        <v>109433307</v>
      </c>
      <c r="K800" s="201">
        <f>F800+H800-E800-G800</f>
        <v>109433307</v>
      </c>
      <c r="L800" s="201">
        <v>1</v>
      </c>
      <c r="M800" s="201" t="e">
        <f>#REF!</f>
        <v>#REF!</v>
      </c>
      <c r="N800" s="201"/>
      <c r="O800" s="201"/>
      <c r="P800" s="201" t="e">
        <f>K800+O800-M800</f>
        <v>#REF!</v>
      </c>
      <c r="Q800" s="189"/>
    </row>
    <row r="801" spans="2:19" ht="16" thickBot="1">
      <c r="B801" s="255"/>
      <c r="C801" s="256" t="s">
        <v>1872</v>
      </c>
      <c r="D801" s="257" t="s">
        <v>1889</v>
      </c>
      <c r="E801" s="258">
        <f t="shared" ref="E801:J801" si="87">SUM(E783:E800)</f>
        <v>0</v>
      </c>
      <c r="F801" s="259">
        <f t="shared" si="87"/>
        <v>1704858200</v>
      </c>
      <c r="G801" s="259">
        <f t="shared" si="87"/>
        <v>944338093</v>
      </c>
      <c r="H801" s="259">
        <f t="shared" si="87"/>
        <v>187600000</v>
      </c>
      <c r="I801" s="259">
        <f t="shared" si="87"/>
        <v>0</v>
      </c>
      <c r="J801" s="259">
        <f t="shared" si="87"/>
        <v>948120107</v>
      </c>
      <c r="K801" s="259">
        <f>SUM(K783:K800)</f>
        <v>948120107</v>
      </c>
      <c r="L801" s="259"/>
      <c r="M801" s="260"/>
      <c r="N801" s="260"/>
      <c r="O801" s="260"/>
      <c r="P801" s="261" t="e">
        <f>SUM(P783:P800)</f>
        <v>#REF!</v>
      </c>
      <c r="Q801" s="189"/>
      <c r="R801" s="293" t="e">
        <f>P781+P801</f>
        <v>#REF!</v>
      </c>
      <c r="S801" s="293"/>
    </row>
    <row r="802" spans="2:19">
      <c r="B802" s="194"/>
      <c r="C802" s="197"/>
      <c r="D802" s="189" t="s">
        <v>2138</v>
      </c>
      <c r="E802" s="327"/>
      <c r="F802" s="202"/>
      <c r="G802" s="202"/>
      <c r="H802" s="202"/>
      <c r="I802" s="202"/>
      <c r="J802" s="202"/>
      <c r="K802" s="202"/>
      <c r="L802" s="202"/>
      <c r="M802" s="201"/>
      <c r="N802" s="201">
        <v>11</v>
      </c>
      <c r="O802" s="201" t="e">
        <f>#REF!</f>
        <v>#REF!</v>
      </c>
      <c r="P802" s="201" t="e">
        <f>K802+O802-M802</f>
        <v>#REF!</v>
      </c>
      <c r="Q802" s="189"/>
    </row>
    <row r="803" spans="2:19">
      <c r="B803" s="194"/>
      <c r="C803" s="197"/>
      <c r="D803" s="189"/>
      <c r="E803" s="327"/>
      <c r="F803" s="202"/>
      <c r="G803" s="202"/>
      <c r="H803" s="202"/>
      <c r="I803" s="202"/>
      <c r="J803" s="202"/>
      <c r="K803" s="202"/>
      <c r="L803" s="202"/>
      <c r="M803" s="201"/>
      <c r="N803" s="201">
        <v>12</v>
      </c>
      <c r="O803" s="201" t="e">
        <f>#REF!</f>
        <v>#REF!</v>
      </c>
      <c r="P803" s="201" t="e">
        <f>K803+O803-M803</f>
        <v>#REF!</v>
      </c>
      <c r="Q803" s="189"/>
    </row>
    <row r="804" spans="2:19" ht="16" thickBot="1">
      <c r="B804" s="255"/>
      <c r="C804" s="256"/>
      <c r="D804" s="257" t="s">
        <v>2122</v>
      </c>
      <c r="E804" s="258"/>
      <c r="F804" s="259"/>
      <c r="G804" s="259"/>
      <c r="H804" s="259"/>
      <c r="I804" s="259"/>
      <c r="J804" s="259"/>
      <c r="K804" s="259"/>
      <c r="L804" s="259"/>
      <c r="M804" s="260"/>
      <c r="N804" s="260"/>
      <c r="O804" s="260"/>
      <c r="P804" s="261" t="e">
        <f>SUM(P802:P803)</f>
        <v>#REF!</v>
      </c>
      <c r="Q804" s="189"/>
    </row>
    <row r="805" spans="2:19">
      <c r="B805" s="194" t="s">
        <v>1482</v>
      </c>
      <c r="C805" s="197" t="str">
        <f t="shared" si="86"/>
        <v>2,113,</v>
      </c>
      <c r="D805" s="189" t="s">
        <v>1483</v>
      </c>
      <c r="E805" s="2">
        <v>0</v>
      </c>
      <c r="F805" s="201">
        <v>9054949896.8500004</v>
      </c>
      <c r="G805" s="201">
        <v>0</v>
      </c>
      <c r="H805" s="201">
        <v>12427171179</v>
      </c>
      <c r="I805" s="201">
        <v>0</v>
      </c>
      <c r="J805" s="201">
        <v>21482121075.849998</v>
      </c>
      <c r="K805" s="201">
        <f>F805+H805-E805-G805</f>
        <v>21482121075.849998</v>
      </c>
      <c r="L805" s="201"/>
      <c r="M805" s="201"/>
      <c r="N805" s="201"/>
      <c r="O805" s="201"/>
      <c r="P805" s="201">
        <f>K805+O805-M805</f>
        <v>21482121075.849998</v>
      </c>
      <c r="Q805" s="189"/>
    </row>
    <row r="806" spans="2:19">
      <c r="B806" s="194" t="s">
        <v>1484</v>
      </c>
      <c r="C806" s="197" t="str">
        <f t="shared" si="86"/>
        <v>2,113,</v>
      </c>
      <c r="D806" s="189" t="s">
        <v>1485</v>
      </c>
      <c r="E806" s="2">
        <v>0</v>
      </c>
      <c r="F806" s="201">
        <v>0</v>
      </c>
      <c r="G806" s="201">
        <v>0</v>
      </c>
      <c r="H806" s="201">
        <v>33831995729</v>
      </c>
      <c r="I806" s="201">
        <v>0</v>
      </c>
      <c r="J806" s="201">
        <v>33831995729</v>
      </c>
      <c r="K806" s="201">
        <f>F806+H806-E806-G806</f>
        <v>33831995729</v>
      </c>
      <c r="L806" s="201"/>
      <c r="M806" s="201"/>
      <c r="N806" s="201"/>
      <c r="O806" s="201"/>
      <c r="P806" s="201">
        <f>K806+O806-M806</f>
        <v>33831995729</v>
      </c>
      <c r="Q806" s="189"/>
    </row>
    <row r="807" spans="2:19">
      <c r="B807" s="194" t="s">
        <v>1486</v>
      </c>
      <c r="C807" s="197" t="str">
        <f t="shared" si="86"/>
        <v>2,113,</v>
      </c>
      <c r="D807" s="189" t="s">
        <v>1487</v>
      </c>
      <c r="E807" s="2">
        <v>0</v>
      </c>
      <c r="F807" s="201">
        <v>10067123558</v>
      </c>
      <c r="G807" s="201">
        <v>4280879129</v>
      </c>
      <c r="H807" s="201">
        <v>7063999063</v>
      </c>
      <c r="I807" s="201">
        <v>0</v>
      </c>
      <c r="J807" s="201">
        <v>12850243492</v>
      </c>
      <c r="K807" s="201">
        <f>F807+H807-E807-G807</f>
        <v>12850243492</v>
      </c>
      <c r="L807" s="201"/>
      <c r="M807" s="201"/>
      <c r="N807" s="201"/>
      <c r="O807" s="201"/>
      <c r="P807" s="201">
        <f>K807+O807-M807</f>
        <v>12850243492</v>
      </c>
      <c r="Q807" s="189"/>
    </row>
    <row r="808" spans="2:19">
      <c r="B808" s="194" t="s">
        <v>1488</v>
      </c>
      <c r="C808" s="197" t="str">
        <f t="shared" si="86"/>
        <v>2,113,</v>
      </c>
      <c r="D808" s="189" t="s">
        <v>1489</v>
      </c>
      <c r="E808" s="2">
        <v>0</v>
      </c>
      <c r="F808" s="201">
        <v>0</v>
      </c>
      <c r="G808" s="201">
        <v>506432000</v>
      </c>
      <c r="H808" s="201">
        <v>506432000</v>
      </c>
      <c r="I808" s="201">
        <v>0</v>
      </c>
      <c r="J808" s="201">
        <v>0</v>
      </c>
      <c r="K808" s="201">
        <f>F808+H808-E808-G808</f>
        <v>0</v>
      </c>
      <c r="L808" s="201"/>
      <c r="M808" s="201"/>
      <c r="N808" s="201"/>
      <c r="O808" s="201"/>
      <c r="P808" s="201">
        <f>K808+O808-M808</f>
        <v>0</v>
      </c>
      <c r="Q808" s="189"/>
    </row>
    <row r="809" spans="2:19" ht="16" thickBot="1">
      <c r="B809" s="255"/>
      <c r="C809" s="256" t="s">
        <v>1875</v>
      </c>
      <c r="D809" s="257" t="s">
        <v>1888</v>
      </c>
      <c r="E809" s="258">
        <f t="shared" ref="E809:K809" si="88">SUM(E805:E808)</f>
        <v>0</v>
      </c>
      <c r="F809" s="259">
        <f t="shared" si="88"/>
        <v>19122073454.849998</v>
      </c>
      <c r="G809" s="259">
        <f t="shared" si="88"/>
        <v>4787311129</v>
      </c>
      <c r="H809" s="259">
        <f t="shared" si="88"/>
        <v>53829597971</v>
      </c>
      <c r="I809" s="259">
        <f t="shared" si="88"/>
        <v>0</v>
      </c>
      <c r="J809" s="259">
        <f t="shared" si="88"/>
        <v>68164360296.849998</v>
      </c>
      <c r="K809" s="259">
        <f t="shared" si="88"/>
        <v>68164360296.849998</v>
      </c>
      <c r="L809" s="259"/>
      <c r="M809" s="260"/>
      <c r="N809" s="260"/>
      <c r="O809" s="260"/>
      <c r="P809" s="261">
        <f>SUM(P805:P808)</f>
        <v>68164360296.849998</v>
      </c>
      <c r="Q809" s="189"/>
    </row>
    <row r="810" spans="2:19">
      <c r="B810" s="194" t="s">
        <v>1490</v>
      </c>
      <c r="C810" s="197" t="str">
        <f>LEFT(B810,6)</f>
        <v>1,112,</v>
      </c>
      <c r="D810" s="189" t="s">
        <v>1491</v>
      </c>
      <c r="E810" s="2">
        <v>0</v>
      </c>
      <c r="F810" s="201">
        <v>0</v>
      </c>
      <c r="G810" s="201">
        <v>41730004036.470001</v>
      </c>
      <c r="H810" s="201">
        <v>41730004036.470001</v>
      </c>
      <c r="I810" s="201">
        <v>0</v>
      </c>
      <c r="J810" s="201">
        <v>0</v>
      </c>
      <c r="K810" s="201">
        <f>F810+H810-E810-G810</f>
        <v>0</v>
      </c>
      <c r="L810" s="201"/>
      <c r="M810" s="201"/>
      <c r="N810" s="201"/>
      <c r="O810" s="201"/>
      <c r="P810" s="201">
        <f>K810+O810-M810</f>
        <v>0</v>
      </c>
      <c r="Q810" s="189"/>
    </row>
    <row r="811" spans="2:19">
      <c r="B811" s="194" t="s">
        <v>1492</v>
      </c>
      <c r="C811" s="197" t="str">
        <f>LEFT(B811,6)</f>
        <v>1112,0</v>
      </c>
      <c r="D811" s="189" t="s">
        <v>1491</v>
      </c>
      <c r="E811" s="2">
        <v>0</v>
      </c>
      <c r="F811" s="201">
        <v>0</v>
      </c>
      <c r="G811" s="201">
        <v>41730004036.470001</v>
      </c>
      <c r="H811" s="201">
        <v>41730004036.470001</v>
      </c>
      <c r="I811" s="201">
        <v>0</v>
      </c>
      <c r="J811" s="201">
        <v>0</v>
      </c>
      <c r="K811" s="201">
        <f>F811+H811-E811-G811</f>
        <v>0</v>
      </c>
      <c r="L811" s="201"/>
      <c r="M811" s="201"/>
      <c r="N811" s="201"/>
      <c r="O811" s="201"/>
      <c r="P811" s="201">
        <f>K811+O811-M811</f>
        <v>0</v>
      </c>
      <c r="Q811" s="189"/>
    </row>
    <row r="812" spans="2:19" ht="16" thickBot="1">
      <c r="B812" s="255"/>
      <c r="C812" s="256" t="s">
        <v>1874</v>
      </c>
      <c r="D812" s="257" t="s">
        <v>1491</v>
      </c>
      <c r="E812" s="258">
        <f>SUM(E810:E811)</f>
        <v>0</v>
      </c>
      <c r="F812" s="259">
        <f t="shared" ref="F812:K812" si="89">SUM(F810:F811)</f>
        <v>0</v>
      </c>
      <c r="G812" s="259">
        <f t="shared" si="89"/>
        <v>83460008072.940002</v>
      </c>
      <c r="H812" s="259">
        <f t="shared" si="89"/>
        <v>83460008072.940002</v>
      </c>
      <c r="I812" s="259">
        <f t="shared" si="89"/>
        <v>0</v>
      </c>
      <c r="J812" s="259">
        <f t="shared" si="89"/>
        <v>0</v>
      </c>
      <c r="K812" s="259">
        <f t="shared" si="89"/>
        <v>0</v>
      </c>
      <c r="L812" s="259"/>
      <c r="M812" s="260"/>
      <c r="N812" s="260"/>
      <c r="O812" s="260"/>
      <c r="P812" s="261">
        <f>SUM(P810:P811)</f>
        <v>0</v>
      </c>
      <c r="Q812" s="189"/>
    </row>
    <row r="813" spans="2:19" s="186" customFormat="1">
      <c r="B813" s="195"/>
      <c r="C813" s="198"/>
      <c r="D813" s="200" t="s">
        <v>1891</v>
      </c>
      <c r="E813" s="187">
        <f t="shared" ref="E813:K813" si="90">E801+E809+E812</f>
        <v>0</v>
      </c>
      <c r="F813" s="203">
        <f t="shared" si="90"/>
        <v>20826931654.849998</v>
      </c>
      <c r="G813" s="203">
        <f t="shared" si="90"/>
        <v>89191657294.940002</v>
      </c>
      <c r="H813" s="203">
        <f t="shared" si="90"/>
        <v>137477206043.94</v>
      </c>
      <c r="I813" s="203">
        <f t="shared" si="90"/>
        <v>0</v>
      </c>
      <c r="J813" s="203">
        <f t="shared" si="90"/>
        <v>69112480403.850006</v>
      </c>
      <c r="K813" s="203">
        <f t="shared" si="90"/>
        <v>69112480403.850006</v>
      </c>
      <c r="L813" s="203"/>
      <c r="M813" s="208"/>
      <c r="N813" s="208"/>
      <c r="O813" s="208"/>
      <c r="P813" s="203" t="e">
        <f>P801+P804+P809+P812</f>
        <v>#REF!</v>
      </c>
      <c r="Q813" s="191"/>
    </row>
    <row r="814" spans="2:19" s="186" customFormat="1" ht="16" thickBot="1">
      <c r="B814" s="280"/>
      <c r="C814" s="281"/>
      <c r="D814" s="282" t="s">
        <v>1892</v>
      </c>
      <c r="E814" s="283">
        <f t="shared" ref="E814:K814" si="91">E782+E813</f>
        <v>0</v>
      </c>
      <c r="F814" s="284">
        <f t="shared" si="91"/>
        <v>22403456849.849998</v>
      </c>
      <c r="G814" s="284">
        <f t="shared" si="91"/>
        <v>126520860167.12</v>
      </c>
      <c r="H814" s="284">
        <f t="shared" si="91"/>
        <v>182131883698.02002</v>
      </c>
      <c r="I814" s="284">
        <f t="shared" si="91"/>
        <v>0</v>
      </c>
      <c r="J814" s="284">
        <f t="shared" si="91"/>
        <v>78014480380.75</v>
      </c>
      <c r="K814" s="284">
        <f t="shared" si="91"/>
        <v>78014480380.75</v>
      </c>
      <c r="L814" s="284"/>
      <c r="M814" s="285"/>
      <c r="N814" s="285"/>
      <c r="O814" s="285"/>
      <c r="P814" s="286" t="e">
        <f>P782+P813</f>
        <v>#REF!</v>
      </c>
      <c r="Q814" s="191"/>
    </row>
    <row r="815" spans="2:19">
      <c r="B815" s="194" t="s">
        <v>1493</v>
      </c>
      <c r="C815" s="197" t="str">
        <f t="shared" si="86"/>
        <v>3,111,</v>
      </c>
      <c r="D815" s="189" t="s">
        <v>1494</v>
      </c>
      <c r="E815" s="2">
        <v>0</v>
      </c>
      <c r="F815" s="201">
        <v>6600000000</v>
      </c>
      <c r="G815" s="201">
        <v>1503319096</v>
      </c>
      <c r="H815" s="201">
        <v>1503319096</v>
      </c>
      <c r="I815" s="201">
        <v>0</v>
      </c>
      <c r="J815" s="201">
        <v>6600000000</v>
      </c>
      <c r="K815" s="201">
        <f>F815+H815-E815-G815</f>
        <v>6600000000</v>
      </c>
      <c r="L815" s="201"/>
      <c r="M815" s="201"/>
      <c r="N815" s="201"/>
      <c r="O815" s="201"/>
      <c r="P815" s="201">
        <f>K815+O815-M815</f>
        <v>6600000000</v>
      </c>
      <c r="Q815" s="189"/>
    </row>
    <row r="816" spans="2:19">
      <c r="B816" s="194" t="s">
        <v>1495</v>
      </c>
      <c r="C816" s="197" t="str">
        <f t="shared" si="86"/>
        <v>3,111,</v>
      </c>
      <c r="D816" s="189" t="s">
        <v>1496</v>
      </c>
      <c r="E816" s="2">
        <v>0</v>
      </c>
      <c r="F816" s="201">
        <v>6800000000</v>
      </c>
      <c r="G816" s="201">
        <v>15624849480</v>
      </c>
      <c r="H816" s="201">
        <v>15624849480</v>
      </c>
      <c r="I816" s="201">
        <v>0</v>
      </c>
      <c r="J816" s="201">
        <v>6800000000</v>
      </c>
      <c r="K816" s="201">
        <f>F816+H816-E816-G816</f>
        <v>6800000000</v>
      </c>
      <c r="L816" s="201"/>
      <c r="M816" s="201"/>
      <c r="N816" s="201"/>
      <c r="O816" s="201"/>
      <c r="P816" s="201">
        <f>K816+O816-M816</f>
        <v>6800000000</v>
      </c>
      <c r="Q816" s="189"/>
    </row>
    <row r="817" spans="2:24">
      <c r="B817" s="194" t="s">
        <v>1497</v>
      </c>
      <c r="C817" s="197" t="str">
        <f t="shared" si="86"/>
        <v>3,111,</v>
      </c>
      <c r="D817" s="189" t="s">
        <v>1498</v>
      </c>
      <c r="E817" s="2">
        <v>0</v>
      </c>
      <c r="F817" s="201">
        <v>6600000000</v>
      </c>
      <c r="G817" s="201">
        <v>0</v>
      </c>
      <c r="H817" s="201">
        <v>0</v>
      </c>
      <c r="I817" s="201">
        <v>0</v>
      </c>
      <c r="J817" s="201">
        <v>6600000000</v>
      </c>
      <c r="K817" s="201">
        <f>F817+H817-E817-G817</f>
        <v>6600000000</v>
      </c>
      <c r="L817" s="201"/>
      <c r="M817" s="201"/>
      <c r="N817" s="201"/>
      <c r="O817" s="201"/>
      <c r="P817" s="201">
        <f>K817+O817-M817</f>
        <v>6600000000</v>
      </c>
      <c r="Q817" s="189"/>
    </row>
    <row r="818" spans="2:24">
      <c r="B818" s="194" t="s">
        <v>1499</v>
      </c>
      <c r="C818" s="197" t="str">
        <f t="shared" si="86"/>
        <v>3,112,</v>
      </c>
      <c r="D818" s="189" t="s">
        <v>1958</v>
      </c>
      <c r="E818" s="2">
        <v>822880755.87</v>
      </c>
      <c r="F818" s="201">
        <v>0</v>
      </c>
      <c r="G818" s="201">
        <v>0</v>
      </c>
      <c r="H818" s="201">
        <v>0</v>
      </c>
      <c r="I818" s="201">
        <v>822880755.87</v>
      </c>
      <c r="J818" s="201">
        <v>0</v>
      </c>
      <c r="K818" s="201">
        <f>F818+H818-E818-G818</f>
        <v>-822880755.87</v>
      </c>
      <c r="L818" s="201">
        <v>6</v>
      </c>
      <c r="M818" s="201" t="e">
        <f>#REF!+#REF!</f>
        <v>#REF!</v>
      </c>
      <c r="N818" s="201">
        <v>5</v>
      </c>
      <c r="O818" s="201" t="e">
        <f>#REF!+#REF!</f>
        <v>#REF!</v>
      </c>
      <c r="P818" s="201" t="e">
        <f>K818+O818+O819+O820+O821-M818-M819-M820</f>
        <v>#REF!</v>
      </c>
      <c r="Q818" s="189"/>
      <c r="V818" s="1" t="s">
        <v>2169</v>
      </c>
      <c r="W818" s="1" t="s">
        <v>2172</v>
      </c>
      <c r="X818" s="1" t="s">
        <v>2173</v>
      </c>
    </row>
    <row r="819" spans="2:24">
      <c r="B819" s="194"/>
      <c r="C819" s="197"/>
      <c r="D819" s="189"/>
      <c r="E819" s="2"/>
      <c r="F819" s="201"/>
      <c r="G819" s="201"/>
      <c r="H819" s="201"/>
      <c r="I819" s="201"/>
      <c r="J819" s="201"/>
      <c r="K819" s="201"/>
      <c r="L819" s="201">
        <v>4</v>
      </c>
      <c r="M819" s="201" t="e">
        <f>#REF!</f>
        <v>#REF!</v>
      </c>
      <c r="N819" s="201">
        <v>7</v>
      </c>
      <c r="O819" s="201" t="e">
        <f>#REF!</f>
        <v>#REF!</v>
      </c>
      <c r="P819" s="201"/>
      <c r="Q819" s="189"/>
      <c r="U819" s="1">
        <v>1</v>
      </c>
      <c r="V819" s="429" t="s">
        <v>1830</v>
      </c>
    </row>
    <row r="820" spans="2:24">
      <c r="B820" s="194"/>
      <c r="C820" s="197"/>
      <c r="D820" s="189"/>
      <c r="E820" s="2"/>
      <c r="F820" s="201"/>
      <c r="G820" s="201"/>
      <c r="H820" s="201"/>
      <c r="I820" s="201"/>
      <c r="J820" s="201"/>
      <c r="K820" s="201"/>
      <c r="L820" s="201">
        <v>12</v>
      </c>
      <c r="M820" s="201" t="e">
        <f>#REF!</f>
        <v>#REF!</v>
      </c>
      <c r="N820" s="201">
        <v>8</v>
      </c>
      <c r="O820" s="201" t="e">
        <f>#REF!</f>
        <v>#REF!</v>
      </c>
      <c r="P820" s="201"/>
      <c r="Q820" s="189"/>
      <c r="V820" s="422">
        <v>16640653.869999999</v>
      </c>
      <c r="W820" s="293">
        <f>R829-V820</f>
        <v>0</v>
      </c>
      <c r="X820" s="293">
        <f>V820-S829</f>
        <v>0</v>
      </c>
    </row>
    <row r="821" spans="2:24">
      <c r="B821" s="194"/>
      <c r="C821" s="197"/>
      <c r="D821" s="189"/>
      <c r="E821" s="2"/>
      <c r="F821" s="201"/>
      <c r="G821" s="201"/>
      <c r="H821" s="201"/>
      <c r="I821" s="201"/>
      <c r="J821" s="201"/>
      <c r="K821" s="201"/>
      <c r="L821" s="201"/>
      <c r="M821" s="201"/>
      <c r="N821" s="201"/>
      <c r="O821" s="201"/>
      <c r="P821" s="201"/>
      <c r="Q821" s="189"/>
      <c r="V821" s="422"/>
      <c r="W821" s="293"/>
    </row>
    <row r="822" spans="2:24">
      <c r="B822" s="194" t="s">
        <v>1499</v>
      </c>
      <c r="C822" s="197" t="str">
        <f t="shared" si="86"/>
        <v>3,112,</v>
      </c>
      <c r="D822" s="189" t="s">
        <v>1648</v>
      </c>
      <c r="E822" s="2"/>
      <c r="F822" s="201"/>
      <c r="G822" s="201"/>
      <c r="H822" s="201"/>
      <c r="I822" s="201"/>
      <c r="J822" s="201"/>
      <c r="K822" s="201" t="e">
        <f>P908</f>
        <v>#REF!</v>
      </c>
      <c r="L822" s="201"/>
      <c r="M822" s="201"/>
      <c r="N822" s="201"/>
      <c r="O822" s="201"/>
      <c r="P822" s="201" t="e">
        <f>K822+O822-M822</f>
        <v>#REF!</v>
      </c>
      <c r="Q822" s="189"/>
      <c r="U822" s="1">
        <v>2</v>
      </c>
      <c r="V822" s="429" t="s">
        <v>2058</v>
      </c>
    </row>
    <row r="823" spans="2:24" ht="16" thickBot="1">
      <c r="B823" s="255"/>
      <c r="C823" s="256" t="s">
        <v>1873</v>
      </c>
      <c r="D823" s="257" t="s">
        <v>1893</v>
      </c>
      <c r="E823" s="258">
        <f t="shared" ref="E823:J823" si="92">SUM(E815:E818)</f>
        <v>822880755.87</v>
      </c>
      <c r="F823" s="259">
        <f t="shared" si="92"/>
        <v>20000000000</v>
      </c>
      <c r="G823" s="259">
        <f t="shared" si="92"/>
        <v>17128168576</v>
      </c>
      <c r="H823" s="259">
        <f t="shared" si="92"/>
        <v>17128168576</v>
      </c>
      <c r="I823" s="259">
        <f t="shared" si="92"/>
        <v>822880755.87</v>
      </c>
      <c r="J823" s="259">
        <f t="shared" si="92"/>
        <v>20000000000</v>
      </c>
      <c r="K823" s="259" t="e">
        <f>SUM(K815:K822)</f>
        <v>#REF!</v>
      </c>
      <c r="L823" s="259"/>
      <c r="M823" s="260"/>
      <c r="N823" s="260"/>
      <c r="O823" s="260"/>
      <c r="P823" s="261" t="e">
        <f>SUM(P815:P822)</f>
        <v>#REF!</v>
      </c>
      <c r="Q823" s="189"/>
      <c r="V823" s="292">
        <v>1683080</v>
      </c>
    </row>
    <row r="824" spans="2:24">
      <c r="B824" s="194"/>
      <c r="C824" s="197"/>
      <c r="D824" s="190"/>
      <c r="E824" s="4"/>
      <c r="F824" s="202"/>
      <c r="G824" s="202"/>
      <c r="H824" s="202"/>
      <c r="I824" s="202"/>
      <c r="J824" s="202"/>
      <c r="K824" s="202"/>
      <c r="L824" s="202"/>
      <c r="M824" s="201"/>
      <c r="N824" s="201"/>
      <c r="O824" s="201"/>
      <c r="P824" s="202"/>
      <c r="Q824" s="189"/>
      <c r="V824" s="292">
        <v>5440000</v>
      </c>
    </row>
    <row r="825" spans="2:24" s="186" customFormat="1" ht="16" thickBot="1">
      <c r="B825" s="266"/>
      <c r="C825" s="267"/>
      <c r="D825" s="268" t="s">
        <v>1894</v>
      </c>
      <c r="E825" s="269">
        <f t="shared" ref="E825:K825" si="93">E814+E823</f>
        <v>822880755.87</v>
      </c>
      <c r="F825" s="270">
        <f t="shared" si="93"/>
        <v>42403456849.849998</v>
      </c>
      <c r="G825" s="270">
        <f t="shared" si="93"/>
        <v>143649028743.12</v>
      </c>
      <c r="H825" s="270">
        <f t="shared" si="93"/>
        <v>199260052274.02002</v>
      </c>
      <c r="I825" s="270">
        <f t="shared" si="93"/>
        <v>822880755.87</v>
      </c>
      <c r="J825" s="270">
        <f t="shared" si="93"/>
        <v>98014480380.75</v>
      </c>
      <c r="K825" s="270" t="e">
        <f t="shared" si="93"/>
        <v>#REF!</v>
      </c>
      <c r="L825" s="270"/>
      <c r="M825" s="271"/>
      <c r="N825" s="271"/>
      <c r="O825" s="271"/>
      <c r="P825" s="272" t="e">
        <f>P814+P823</f>
        <v>#REF!</v>
      </c>
      <c r="Q825" s="191"/>
      <c r="R825" s="249" t="e">
        <f>P825-P754</f>
        <v>#REF!</v>
      </c>
      <c r="S825" s="249">
        <v>115150219</v>
      </c>
      <c r="T825" s="249" t="e">
        <f>S825+R825</f>
        <v>#REF!</v>
      </c>
      <c r="U825" s="1"/>
      <c r="V825" s="428">
        <v>28123333.329999998</v>
      </c>
      <c r="W825" s="1"/>
    </row>
    <row r="826" spans="2:24" ht="16" thickTop="1">
      <c r="B826" s="194"/>
      <c r="C826" s="197"/>
      <c r="D826" s="189"/>
      <c r="E826" s="2"/>
      <c r="F826" s="201"/>
      <c r="G826" s="201"/>
      <c r="H826" s="201"/>
      <c r="I826" s="201"/>
      <c r="J826" s="201"/>
      <c r="K826" s="201"/>
      <c r="L826" s="201"/>
      <c r="M826" s="201"/>
      <c r="N826" s="201"/>
      <c r="O826" s="201"/>
      <c r="P826" s="201"/>
      <c r="Q826" s="189"/>
      <c r="U826" s="186"/>
      <c r="V826" s="292">
        <v>3591333.33</v>
      </c>
      <c r="W826" s="186"/>
    </row>
    <row r="827" spans="2:24">
      <c r="B827" s="194" t="s">
        <v>1500</v>
      </c>
      <c r="C827" s="197" t="str">
        <f t="shared" si="86"/>
        <v>6113,0</v>
      </c>
      <c r="D827" s="189" t="s">
        <v>1501</v>
      </c>
      <c r="E827" s="2">
        <v>0</v>
      </c>
      <c r="F827" s="201">
        <v>0</v>
      </c>
      <c r="G827" s="201">
        <v>1265000</v>
      </c>
      <c r="H827" s="201">
        <v>1265000</v>
      </c>
      <c r="I827" s="201">
        <v>0</v>
      </c>
      <c r="J827" s="201">
        <v>0</v>
      </c>
      <c r="K827" s="201">
        <f>E827+G827-F827-H827</f>
        <v>0</v>
      </c>
      <c r="L827" s="201"/>
      <c r="M827" s="201"/>
      <c r="N827" s="201"/>
      <c r="O827" s="201"/>
      <c r="P827" s="201">
        <f>K827+M827-O827</f>
        <v>0</v>
      </c>
      <c r="Q827" s="189"/>
      <c r="S827" s="293">
        <f>S825*2</f>
        <v>230300438</v>
      </c>
      <c r="V827" s="422">
        <f>SUM(V823:V826)</f>
        <v>38837746.659999996</v>
      </c>
      <c r="W827" s="293">
        <f>R830-V827</f>
        <v>1.000000536441803E-2</v>
      </c>
      <c r="X827" s="293">
        <f>V827-S830</f>
        <v>-1.000000536441803E-2</v>
      </c>
    </row>
    <row r="828" spans="2:24">
      <c r="B828" s="194" t="s">
        <v>1502</v>
      </c>
      <c r="C828" s="197" t="str">
        <f t="shared" si="86"/>
        <v>6113,0</v>
      </c>
      <c r="D828" s="189" t="s">
        <v>1503</v>
      </c>
      <c r="E828" s="2">
        <v>0</v>
      </c>
      <c r="F828" s="201">
        <v>0</v>
      </c>
      <c r="G828" s="201">
        <v>1263500</v>
      </c>
      <c r="H828" s="201">
        <v>1263500</v>
      </c>
      <c r="I828" s="201">
        <v>0</v>
      </c>
      <c r="J828" s="201">
        <v>0</v>
      </c>
      <c r="K828" s="201">
        <f t="shared" ref="K828:K891" si="94">E828+G828-F828-H828</f>
        <v>0</v>
      </c>
      <c r="L828" s="201"/>
      <c r="M828" s="201"/>
      <c r="N828" s="201"/>
      <c r="O828" s="201"/>
      <c r="P828" s="201">
        <f t="shared" ref="P828:P891" si="95">K828+M828-O828</f>
        <v>0</v>
      </c>
      <c r="Q828" s="189"/>
      <c r="R828" s="1" t="s">
        <v>2161</v>
      </c>
      <c r="S828" s="1" t="s">
        <v>2162</v>
      </c>
    </row>
    <row r="829" spans="2:24">
      <c r="B829" s="194" t="s">
        <v>1504</v>
      </c>
      <c r="C829" s="197" t="str">
        <f t="shared" si="86"/>
        <v>6,113,</v>
      </c>
      <c r="D829" s="189" t="s">
        <v>1505</v>
      </c>
      <c r="E829" s="2">
        <v>0</v>
      </c>
      <c r="F829" s="201">
        <v>0</v>
      </c>
      <c r="G829" s="421">
        <v>16640653.869999999</v>
      </c>
      <c r="H829" s="201">
        <v>16640653.869999999</v>
      </c>
      <c r="I829" s="201">
        <v>0</v>
      </c>
      <c r="J829" s="201">
        <v>0</v>
      </c>
      <c r="K829" s="201">
        <f t="shared" si="94"/>
        <v>0</v>
      </c>
      <c r="L829" s="201"/>
      <c r="M829" s="201"/>
      <c r="N829" s="201"/>
      <c r="O829" s="201"/>
      <c r="P829" s="201">
        <f t="shared" si="95"/>
        <v>0</v>
      </c>
      <c r="Q829" s="189"/>
      <c r="R829" s="292">
        <f t="shared" ref="R829:R834" si="96">H537</f>
        <v>16640653.869999999</v>
      </c>
      <c r="S829" s="292">
        <f t="shared" ref="S829:S834" si="97">G829</f>
        <v>16640653.869999999</v>
      </c>
      <c r="T829" s="293">
        <f t="shared" ref="T829:T834" si="98">R829-S829</f>
        <v>0</v>
      </c>
      <c r="U829" s="1">
        <v>3</v>
      </c>
      <c r="V829" s="429" t="s">
        <v>2163</v>
      </c>
    </row>
    <row r="830" spans="2:24">
      <c r="B830" s="194" t="s">
        <v>1506</v>
      </c>
      <c r="C830" s="197" t="str">
        <f t="shared" si="86"/>
        <v>6,113,</v>
      </c>
      <c r="D830" s="189" t="s">
        <v>1507</v>
      </c>
      <c r="E830" s="2">
        <v>0</v>
      </c>
      <c r="F830" s="201">
        <v>0</v>
      </c>
      <c r="G830" s="421">
        <v>38837746.670000002</v>
      </c>
      <c r="H830" s="201">
        <v>38837746.670000002</v>
      </c>
      <c r="I830" s="201">
        <v>0</v>
      </c>
      <c r="J830" s="201">
        <v>0</v>
      </c>
      <c r="K830" s="201">
        <f t="shared" si="94"/>
        <v>0</v>
      </c>
      <c r="L830" s="201"/>
      <c r="M830" s="201"/>
      <c r="N830" s="201"/>
      <c r="O830" s="201"/>
      <c r="P830" s="201">
        <f t="shared" si="95"/>
        <v>0</v>
      </c>
      <c r="Q830" s="189"/>
      <c r="R830" s="292">
        <f t="shared" si="96"/>
        <v>38837746.670000002</v>
      </c>
      <c r="S830" s="292">
        <f t="shared" si="97"/>
        <v>38837746.670000002</v>
      </c>
      <c r="T830" s="293">
        <f t="shared" si="98"/>
        <v>0</v>
      </c>
      <c r="V830" s="292">
        <v>20735000</v>
      </c>
    </row>
    <row r="831" spans="2:24">
      <c r="B831" s="194" t="s">
        <v>1508</v>
      </c>
      <c r="C831" s="197" t="str">
        <f t="shared" si="86"/>
        <v>6,113,</v>
      </c>
      <c r="D831" s="189" t="s">
        <v>1509</v>
      </c>
      <c r="E831" s="2">
        <v>0</v>
      </c>
      <c r="F831" s="201">
        <v>0</v>
      </c>
      <c r="G831" s="421">
        <v>139519166.66</v>
      </c>
      <c r="H831" s="201">
        <v>139519166.66</v>
      </c>
      <c r="I831" s="201">
        <v>0</v>
      </c>
      <c r="J831" s="201">
        <v>0</v>
      </c>
      <c r="K831" s="201">
        <f t="shared" si="94"/>
        <v>0</v>
      </c>
      <c r="L831" s="201"/>
      <c r="M831" s="201"/>
      <c r="N831" s="201"/>
      <c r="O831" s="201"/>
      <c r="P831" s="201">
        <f t="shared" si="95"/>
        <v>0</v>
      </c>
      <c r="Q831" s="189"/>
      <c r="R831" s="292">
        <f t="shared" si="96"/>
        <v>139082666.66</v>
      </c>
      <c r="S831" s="292">
        <f t="shared" si="97"/>
        <v>139519166.66</v>
      </c>
      <c r="T831" s="293">
        <f t="shared" si="98"/>
        <v>-436500</v>
      </c>
      <c r="V831" s="292">
        <v>111666666.67</v>
      </c>
    </row>
    <row r="832" spans="2:24">
      <c r="B832" s="194" t="s">
        <v>1510</v>
      </c>
      <c r="C832" s="197" t="str">
        <f t="shared" si="86"/>
        <v>6,113,</v>
      </c>
      <c r="D832" s="189" t="s">
        <v>1511</v>
      </c>
      <c r="E832" s="2">
        <v>0</v>
      </c>
      <c r="F832" s="201">
        <v>0</v>
      </c>
      <c r="G832" s="421">
        <v>170009300</v>
      </c>
      <c r="H832" s="201">
        <v>170009300</v>
      </c>
      <c r="I832" s="201">
        <v>0</v>
      </c>
      <c r="J832" s="201">
        <v>0</v>
      </c>
      <c r="K832" s="201">
        <f t="shared" si="94"/>
        <v>0</v>
      </c>
      <c r="L832" s="201"/>
      <c r="M832" s="201"/>
      <c r="N832" s="201"/>
      <c r="O832" s="201"/>
      <c r="P832" s="201">
        <f t="shared" si="95"/>
        <v>0</v>
      </c>
      <c r="Q832" s="189"/>
      <c r="R832" s="292">
        <f t="shared" si="96"/>
        <v>169978800</v>
      </c>
      <c r="S832" s="292">
        <f t="shared" si="97"/>
        <v>170009300</v>
      </c>
      <c r="T832" s="293">
        <f t="shared" si="98"/>
        <v>-30500</v>
      </c>
      <c r="V832" s="292">
        <v>7117500</v>
      </c>
    </row>
    <row r="833" spans="2:24">
      <c r="B833" s="194" t="s">
        <v>1512</v>
      </c>
      <c r="C833" s="197" t="str">
        <f t="shared" si="86"/>
        <v>6,113,</v>
      </c>
      <c r="D833" s="189" t="s">
        <v>1513</v>
      </c>
      <c r="E833" s="2">
        <v>0</v>
      </c>
      <c r="F833" s="201">
        <v>0</v>
      </c>
      <c r="G833" s="421">
        <v>2000000</v>
      </c>
      <c r="H833" s="201">
        <v>2000000</v>
      </c>
      <c r="I833" s="201">
        <v>0</v>
      </c>
      <c r="J833" s="201">
        <v>0</v>
      </c>
      <c r="K833" s="201">
        <f t="shared" si="94"/>
        <v>0</v>
      </c>
      <c r="L833" s="201"/>
      <c r="M833" s="201"/>
      <c r="N833" s="201"/>
      <c r="O833" s="201"/>
      <c r="P833" s="201">
        <f t="shared" si="95"/>
        <v>0</v>
      </c>
      <c r="Q833" s="189"/>
      <c r="R833" s="292">
        <f t="shared" si="96"/>
        <v>2000000</v>
      </c>
      <c r="S833" s="292">
        <f t="shared" si="97"/>
        <v>2000000</v>
      </c>
      <c r="T833" s="293">
        <f t="shared" si="98"/>
        <v>0</v>
      </c>
      <c r="V833" s="422">
        <f>SUM(V830:V832)</f>
        <v>139519166.67000002</v>
      </c>
      <c r="W833" s="293">
        <f>R831-V833</f>
        <v>-436500.01000002027</v>
      </c>
      <c r="X833" s="293">
        <f>V833-S831</f>
        <v>1.0000020265579224E-2</v>
      </c>
    </row>
    <row r="834" spans="2:24">
      <c r="B834" s="194" t="s">
        <v>1514</v>
      </c>
      <c r="C834" s="197" t="str">
        <f t="shared" si="86"/>
        <v>6,113,</v>
      </c>
      <c r="D834" s="189" t="s">
        <v>1515</v>
      </c>
      <c r="E834" s="2">
        <v>0</v>
      </c>
      <c r="F834" s="201">
        <v>0</v>
      </c>
      <c r="G834" s="421">
        <v>71973251.519999996</v>
      </c>
      <c r="H834" s="201">
        <v>71973251.519999996</v>
      </c>
      <c r="I834" s="201">
        <v>0</v>
      </c>
      <c r="J834" s="201">
        <v>0</v>
      </c>
      <c r="K834" s="201">
        <f t="shared" si="94"/>
        <v>0</v>
      </c>
      <c r="L834" s="201"/>
      <c r="M834" s="201"/>
      <c r="N834" s="201"/>
      <c r="O834" s="201"/>
      <c r="P834" s="201">
        <f t="shared" si="95"/>
        <v>0</v>
      </c>
      <c r="Q834" s="189"/>
      <c r="R834" s="292">
        <f t="shared" si="96"/>
        <v>72003751.519999996</v>
      </c>
      <c r="S834" s="292">
        <f t="shared" si="97"/>
        <v>71973251.519999996</v>
      </c>
      <c r="T834" s="293">
        <f t="shared" si="98"/>
        <v>30500</v>
      </c>
    </row>
    <row r="835" spans="2:24">
      <c r="B835" s="194" t="s">
        <v>1516</v>
      </c>
      <c r="C835" s="197" t="str">
        <f t="shared" si="86"/>
        <v>6,115,</v>
      </c>
      <c r="D835" s="189" t="s">
        <v>1517</v>
      </c>
      <c r="E835" s="2">
        <v>0</v>
      </c>
      <c r="F835" s="201">
        <v>0</v>
      </c>
      <c r="G835" s="201">
        <v>34487298.329999998</v>
      </c>
      <c r="H835" s="201">
        <v>34487298.329999998</v>
      </c>
      <c r="I835" s="201">
        <v>0</v>
      </c>
      <c r="J835" s="201">
        <v>0</v>
      </c>
      <c r="K835" s="201">
        <f t="shared" si="94"/>
        <v>0</v>
      </c>
      <c r="L835" s="201"/>
      <c r="M835" s="201"/>
      <c r="N835" s="201"/>
      <c r="O835" s="201"/>
      <c r="P835" s="201">
        <f t="shared" si="95"/>
        <v>0</v>
      </c>
      <c r="Q835" s="189"/>
      <c r="R835" s="422">
        <f>SUM(R829:R834)</f>
        <v>438543618.71999997</v>
      </c>
      <c r="S835" s="422">
        <f>SUM(S829:S834)</f>
        <v>438980118.71999997</v>
      </c>
      <c r="T835" s="422">
        <f>SUM(T829:T834)</f>
        <v>-436500</v>
      </c>
      <c r="U835" s="1">
        <v>4</v>
      </c>
      <c r="V835" s="429" t="s">
        <v>2164</v>
      </c>
    </row>
    <row r="836" spans="2:24">
      <c r="B836" s="194" t="s">
        <v>1518</v>
      </c>
      <c r="C836" s="197" t="str">
        <f t="shared" si="86"/>
        <v>6,115,</v>
      </c>
      <c r="D836" s="189" t="s">
        <v>1519</v>
      </c>
      <c r="E836" s="2">
        <v>0</v>
      </c>
      <c r="F836" s="201">
        <v>0</v>
      </c>
      <c r="G836" s="201">
        <v>384867495</v>
      </c>
      <c r="H836" s="201">
        <v>384867495</v>
      </c>
      <c r="I836" s="201">
        <v>0</v>
      </c>
      <c r="J836" s="201">
        <v>0</v>
      </c>
      <c r="K836" s="201">
        <f t="shared" si="94"/>
        <v>0</v>
      </c>
      <c r="L836" s="201"/>
      <c r="M836" s="201"/>
      <c r="N836" s="201"/>
      <c r="O836" s="201"/>
      <c r="P836" s="201">
        <f t="shared" si="95"/>
        <v>0</v>
      </c>
      <c r="Q836" s="189"/>
      <c r="R836" s="292"/>
      <c r="V836" s="422">
        <v>169978800</v>
      </c>
      <c r="W836" s="293">
        <f>R832-V836</f>
        <v>0</v>
      </c>
      <c r="X836" s="293">
        <f>V836-S832</f>
        <v>-30500</v>
      </c>
    </row>
    <row r="837" spans="2:24">
      <c r="B837" s="194" t="s">
        <v>1520</v>
      </c>
      <c r="C837" s="197" t="str">
        <f t="shared" si="86"/>
        <v>6,115,</v>
      </c>
      <c r="D837" s="189" t="s">
        <v>1521</v>
      </c>
      <c r="E837" s="2">
        <v>0</v>
      </c>
      <c r="F837" s="201">
        <v>0</v>
      </c>
      <c r="G837" s="201">
        <v>6759800</v>
      </c>
      <c r="H837" s="201">
        <v>6759800</v>
      </c>
      <c r="I837" s="201">
        <v>0</v>
      </c>
      <c r="J837" s="201">
        <v>0</v>
      </c>
      <c r="K837" s="201">
        <f t="shared" si="94"/>
        <v>0</v>
      </c>
      <c r="L837" s="201"/>
      <c r="M837" s="201"/>
      <c r="N837" s="201"/>
      <c r="O837" s="201"/>
      <c r="P837" s="201">
        <f t="shared" si="95"/>
        <v>0</v>
      </c>
      <c r="Q837" s="189"/>
    </row>
    <row r="838" spans="2:24">
      <c r="B838" s="194" t="s">
        <v>1522</v>
      </c>
      <c r="C838" s="197" t="str">
        <f t="shared" si="86"/>
        <v>6,115,</v>
      </c>
      <c r="D838" s="189" t="s">
        <v>1523</v>
      </c>
      <c r="E838" s="2">
        <v>0</v>
      </c>
      <c r="F838" s="201">
        <v>0</v>
      </c>
      <c r="G838" s="201">
        <v>1282500</v>
      </c>
      <c r="H838" s="201">
        <v>1282500</v>
      </c>
      <c r="I838" s="201">
        <v>0</v>
      </c>
      <c r="J838" s="201">
        <v>0</v>
      </c>
      <c r="K838" s="201">
        <f t="shared" si="94"/>
        <v>0</v>
      </c>
      <c r="L838" s="201"/>
      <c r="M838" s="201"/>
      <c r="N838" s="201"/>
      <c r="O838" s="201"/>
      <c r="P838" s="201">
        <f t="shared" si="95"/>
        <v>0</v>
      </c>
      <c r="Q838" s="189"/>
      <c r="U838" s="1">
        <v>5</v>
      </c>
      <c r="V838" s="429" t="s">
        <v>2170</v>
      </c>
    </row>
    <row r="839" spans="2:24">
      <c r="B839" s="194" t="s">
        <v>1524</v>
      </c>
      <c r="C839" s="197" t="str">
        <f t="shared" si="86"/>
        <v>6,115,</v>
      </c>
      <c r="D839" s="189" t="s">
        <v>1525</v>
      </c>
      <c r="E839" s="2">
        <v>0</v>
      </c>
      <c r="F839" s="201">
        <v>0</v>
      </c>
      <c r="G839" s="201">
        <v>10000000</v>
      </c>
      <c r="H839" s="201">
        <v>10000000</v>
      </c>
      <c r="I839" s="201">
        <v>0</v>
      </c>
      <c r="J839" s="201">
        <v>0</v>
      </c>
      <c r="K839" s="201">
        <f t="shared" si="94"/>
        <v>0</v>
      </c>
      <c r="L839" s="201"/>
      <c r="M839" s="201"/>
      <c r="N839" s="201"/>
      <c r="O839" s="201"/>
      <c r="P839" s="201">
        <f t="shared" si="95"/>
        <v>0</v>
      </c>
      <c r="Q839" s="189"/>
      <c r="R839" s="292">
        <f>H545</f>
        <v>43428646.200000003</v>
      </c>
      <c r="S839" s="292">
        <f>P877+P891</f>
        <v>43469446.200000003</v>
      </c>
      <c r="T839" s="293">
        <f>R839-S839</f>
        <v>-40800</v>
      </c>
      <c r="V839" s="422">
        <v>2000000</v>
      </c>
      <c r="W839" s="293">
        <f>R833-V839</f>
        <v>0</v>
      </c>
      <c r="X839" s="293">
        <f>V839-S833</f>
        <v>0</v>
      </c>
    </row>
    <row r="840" spans="2:24">
      <c r="B840" s="194" t="s">
        <v>1526</v>
      </c>
      <c r="C840" s="197" t="str">
        <f t="shared" si="86"/>
        <v>6,115,</v>
      </c>
      <c r="D840" s="189" t="s">
        <v>1527</v>
      </c>
      <c r="E840" s="2">
        <v>0</v>
      </c>
      <c r="F840" s="201">
        <v>0</v>
      </c>
      <c r="G840" s="201">
        <v>100000</v>
      </c>
      <c r="H840" s="201">
        <v>100000</v>
      </c>
      <c r="I840" s="201">
        <v>0</v>
      </c>
      <c r="J840" s="201">
        <v>0</v>
      </c>
      <c r="K840" s="201">
        <f t="shared" si="94"/>
        <v>0</v>
      </c>
      <c r="L840" s="201"/>
      <c r="M840" s="201"/>
      <c r="N840" s="201"/>
      <c r="O840" s="201"/>
      <c r="P840" s="201">
        <f t="shared" si="95"/>
        <v>0</v>
      </c>
      <c r="Q840" s="189"/>
      <c r="R840" s="292">
        <f>H543</f>
        <v>101449150</v>
      </c>
      <c r="S840" s="292">
        <f>P879</f>
        <v>101012650</v>
      </c>
      <c r="T840" s="293">
        <f>R840-S840</f>
        <v>436500</v>
      </c>
    </row>
    <row r="841" spans="2:24">
      <c r="B841" s="194" t="s">
        <v>1528</v>
      </c>
      <c r="C841" s="197" t="str">
        <f t="shared" si="86"/>
        <v>6,115,</v>
      </c>
      <c r="D841" s="189" t="s">
        <v>1529</v>
      </c>
      <c r="E841" s="2">
        <v>0</v>
      </c>
      <c r="F841" s="201">
        <v>0</v>
      </c>
      <c r="G841" s="201">
        <v>50000</v>
      </c>
      <c r="H841" s="201">
        <v>50000</v>
      </c>
      <c r="I841" s="201">
        <v>0</v>
      </c>
      <c r="J841" s="201">
        <v>0</v>
      </c>
      <c r="K841" s="201">
        <f t="shared" si="94"/>
        <v>0</v>
      </c>
      <c r="L841" s="201"/>
      <c r="M841" s="201"/>
      <c r="N841" s="201"/>
      <c r="O841" s="201"/>
      <c r="P841" s="201">
        <f t="shared" si="95"/>
        <v>0</v>
      </c>
      <c r="Q841" s="189"/>
      <c r="R841" s="294">
        <f>SUM(R839:R840)</f>
        <v>144877796.19999999</v>
      </c>
      <c r="S841" s="294">
        <f>SUM(S839:S840)</f>
        <v>144482096.19999999</v>
      </c>
      <c r="T841" s="294">
        <f>SUM(T839:T840)</f>
        <v>395700</v>
      </c>
      <c r="U841" s="1">
        <v>6</v>
      </c>
      <c r="V841" s="429" t="s">
        <v>2165</v>
      </c>
    </row>
    <row r="842" spans="2:24">
      <c r="B842" s="194" t="s">
        <v>1530</v>
      </c>
      <c r="C842" s="197" t="str">
        <f t="shared" si="86"/>
        <v>6,115,</v>
      </c>
      <c r="D842" s="189" t="s">
        <v>1531</v>
      </c>
      <c r="E842" s="2">
        <v>0</v>
      </c>
      <c r="F842" s="201">
        <v>0</v>
      </c>
      <c r="G842" s="201">
        <v>10939050</v>
      </c>
      <c r="H842" s="201">
        <v>10939050</v>
      </c>
      <c r="I842" s="201">
        <v>0</v>
      </c>
      <c r="J842" s="201">
        <v>0</v>
      </c>
      <c r="K842" s="201">
        <f t="shared" si="94"/>
        <v>0</v>
      </c>
      <c r="L842" s="201"/>
      <c r="M842" s="201"/>
      <c r="N842" s="201"/>
      <c r="O842" s="201"/>
      <c r="P842" s="201">
        <f t="shared" si="95"/>
        <v>0</v>
      </c>
      <c r="Q842" s="189"/>
      <c r="V842" s="292">
        <v>7894046.6600000001</v>
      </c>
    </row>
    <row r="843" spans="2:24">
      <c r="B843" s="194" t="s">
        <v>1532</v>
      </c>
      <c r="C843" s="197" t="str">
        <f t="shared" si="86"/>
        <v>6,115,</v>
      </c>
      <c r="D843" s="189" t="s">
        <v>1533</v>
      </c>
      <c r="E843" s="2">
        <v>0</v>
      </c>
      <c r="F843" s="201">
        <v>0</v>
      </c>
      <c r="G843" s="201">
        <v>539649647.45000005</v>
      </c>
      <c r="H843" s="201">
        <v>539649647.45000005</v>
      </c>
      <c r="I843" s="201">
        <v>0</v>
      </c>
      <c r="J843" s="201">
        <v>0</v>
      </c>
      <c r="K843" s="201">
        <f t="shared" si="94"/>
        <v>0</v>
      </c>
      <c r="L843" s="201"/>
      <c r="M843" s="201"/>
      <c r="N843" s="201"/>
      <c r="O843" s="201"/>
      <c r="P843" s="201">
        <f t="shared" si="95"/>
        <v>0</v>
      </c>
      <c r="Q843" s="189"/>
      <c r="R843" s="294">
        <f>R835+R841</f>
        <v>583421414.91999996</v>
      </c>
      <c r="S843" s="294">
        <f>S835+S841</f>
        <v>583462214.91999996</v>
      </c>
      <c r="T843" s="294">
        <f>R843-S843</f>
        <v>-40800</v>
      </c>
      <c r="V843" s="292">
        <v>527300</v>
      </c>
    </row>
    <row r="844" spans="2:24">
      <c r="B844" s="194" t="s">
        <v>1534</v>
      </c>
      <c r="C844" s="197" t="str">
        <f t="shared" si="86"/>
        <v>6,115,</v>
      </c>
      <c r="D844" s="189" t="s">
        <v>1535</v>
      </c>
      <c r="E844" s="2">
        <v>0</v>
      </c>
      <c r="F844" s="201">
        <v>0</v>
      </c>
      <c r="G844" s="201">
        <v>17467200</v>
      </c>
      <c r="H844" s="201">
        <v>17467200</v>
      </c>
      <c r="I844" s="201">
        <v>0</v>
      </c>
      <c r="J844" s="201">
        <v>0</v>
      </c>
      <c r="K844" s="201">
        <f t="shared" si="94"/>
        <v>0</v>
      </c>
      <c r="L844" s="201"/>
      <c r="M844" s="201"/>
      <c r="N844" s="201"/>
      <c r="O844" s="201"/>
      <c r="P844" s="201">
        <f t="shared" si="95"/>
        <v>0</v>
      </c>
      <c r="Q844" s="189"/>
      <c r="V844" s="292">
        <v>63630034.850000001</v>
      </c>
    </row>
    <row r="845" spans="2:24">
      <c r="B845" s="194" t="s">
        <v>1536</v>
      </c>
      <c r="C845" s="197" t="str">
        <f t="shared" si="86"/>
        <v>6,115,</v>
      </c>
      <c r="D845" s="189" t="s">
        <v>1537</v>
      </c>
      <c r="E845" s="2">
        <v>0</v>
      </c>
      <c r="F845" s="201">
        <v>0</v>
      </c>
      <c r="G845" s="201">
        <v>295000</v>
      </c>
      <c r="H845" s="201">
        <v>295000</v>
      </c>
      <c r="I845" s="201">
        <v>0</v>
      </c>
      <c r="J845" s="201">
        <v>0</v>
      </c>
      <c r="K845" s="201">
        <f t="shared" si="94"/>
        <v>0</v>
      </c>
      <c r="L845" s="201"/>
      <c r="M845" s="201"/>
      <c r="N845" s="201"/>
      <c r="O845" s="201"/>
      <c r="P845" s="201">
        <f t="shared" si="95"/>
        <v>0</v>
      </c>
      <c r="Q845" s="189"/>
      <c r="T845" s="293">
        <f>T835+T841</f>
        <v>-40800</v>
      </c>
      <c r="V845" s="294">
        <f>SUM(V842:V844)</f>
        <v>72051381.510000005</v>
      </c>
      <c r="W845" s="293">
        <f>R834-S834</f>
        <v>30500</v>
      </c>
      <c r="X845" s="293">
        <f>V845-S834</f>
        <v>78129.990000009537</v>
      </c>
    </row>
    <row r="846" spans="2:24">
      <c r="B846" s="194" t="s">
        <v>1538</v>
      </c>
      <c r="C846" s="197" t="str">
        <f t="shared" si="86"/>
        <v>6,115,</v>
      </c>
      <c r="D846" s="189" t="s">
        <v>1539</v>
      </c>
      <c r="E846" s="2">
        <v>0</v>
      </c>
      <c r="F846" s="201">
        <v>0</v>
      </c>
      <c r="G846" s="201">
        <v>135248521.03999999</v>
      </c>
      <c r="H846" s="201">
        <v>135248521.03999999</v>
      </c>
      <c r="I846" s="201">
        <v>0</v>
      </c>
      <c r="J846" s="201">
        <v>0</v>
      </c>
      <c r="K846" s="201">
        <f t="shared" si="94"/>
        <v>0</v>
      </c>
      <c r="L846" s="201"/>
      <c r="M846" s="201"/>
      <c r="N846" s="201"/>
      <c r="O846" s="201"/>
      <c r="P846" s="201">
        <f t="shared" si="95"/>
        <v>0</v>
      </c>
      <c r="Q846" s="189"/>
    </row>
    <row r="847" spans="2:24">
      <c r="B847" s="194" t="s">
        <v>1540</v>
      </c>
      <c r="C847" s="197" t="str">
        <f t="shared" si="86"/>
        <v>6,115,</v>
      </c>
      <c r="D847" s="189" t="s">
        <v>1541</v>
      </c>
      <c r="E847" s="2">
        <v>0</v>
      </c>
      <c r="F847" s="201">
        <v>0</v>
      </c>
      <c r="G847" s="201">
        <v>40643169.100000001</v>
      </c>
      <c r="H847" s="201">
        <v>40643169.100000001</v>
      </c>
      <c r="I847" s="201">
        <v>0</v>
      </c>
      <c r="J847" s="201">
        <v>0</v>
      </c>
      <c r="K847" s="201">
        <f t="shared" si="94"/>
        <v>0</v>
      </c>
      <c r="L847" s="201"/>
      <c r="M847" s="201"/>
      <c r="N847" s="201"/>
      <c r="O847" s="201"/>
      <c r="P847" s="201">
        <f t="shared" si="95"/>
        <v>0</v>
      </c>
      <c r="Q847" s="189"/>
      <c r="R847" s="293">
        <f>H544</f>
        <v>40800</v>
      </c>
      <c r="U847" s="1">
        <v>7</v>
      </c>
      <c r="V847" s="429" t="s">
        <v>2166</v>
      </c>
    </row>
    <row r="848" spans="2:24">
      <c r="B848" s="194" t="s">
        <v>1542</v>
      </c>
      <c r="C848" s="197" t="str">
        <f t="shared" si="86"/>
        <v>6,115,</v>
      </c>
      <c r="D848" s="189" t="s">
        <v>1543</v>
      </c>
      <c r="E848" s="2">
        <v>0</v>
      </c>
      <c r="F848" s="201">
        <v>0</v>
      </c>
      <c r="G848" s="201">
        <v>7104000</v>
      </c>
      <c r="H848" s="201">
        <v>7104000</v>
      </c>
      <c r="I848" s="201">
        <v>0</v>
      </c>
      <c r="J848" s="201">
        <v>0</v>
      </c>
      <c r="K848" s="201">
        <f t="shared" si="94"/>
        <v>0</v>
      </c>
      <c r="L848" s="201"/>
      <c r="M848" s="201"/>
      <c r="N848" s="201"/>
      <c r="O848" s="201"/>
      <c r="P848" s="201">
        <f t="shared" si="95"/>
        <v>0</v>
      </c>
      <c r="Q848" s="189"/>
      <c r="V848" s="292">
        <v>43421816.200000003</v>
      </c>
      <c r="W848" s="293">
        <f>R839-V848</f>
        <v>6830</v>
      </c>
      <c r="X848" s="293">
        <f>V848-S839</f>
        <v>-47630</v>
      </c>
    </row>
    <row r="849" spans="2:24">
      <c r="B849" s="194" t="s">
        <v>1544</v>
      </c>
      <c r="C849" s="197" t="str">
        <f t="shared" si="86"/>
        <v>6,115,</v>
      </c>
      <c r="D849" s="189" t="s">
        <v>1545</v>
      </c>
      <c r="E849" s="2">
        <v>0</v>
      </c>
      <c r="F849" s="201">
        <v>0</v>
      </c>
      <c r="G849" s="201">
        <v>3875920</v>
      </c>
      <c r="H849" s="201">
        <v>3875920</v>
      </c>
      <c r="I849" s="201">
        <v>0</v>
      </c>
      <c r="J849" s="201">
        <v>0</v>
      </c>
      <c r="K849" s="201">
        <f t="shared" si="94"/>
        <v>0</v>
      </c>
      <c r="L849" s="201"/>
      <c r="M849" s="201"/>
      <c r="N849" s="201"/>
      <c r="O849" s="201"/>
      <c r="P849" s="201">
        <f t="shared" si="95"/>
        <v>0</v>
      </c>
      <c r="Q849" s="189"/>
    </row>
    <row r="850" spans="2:24">
      <c r="B850" s="194" t="s">
        <v>1546</v>
      </c>
      <c r="C850" s="197" t="str">
        <f t="shared" si="86"/>
        <v>6,115,</v>
      </c>
      <c r="D850" s="189" t="s">
        <v>1547</v>
      </c>
      <c r="E850" s="2">
        <v>0</v>
      </c>
      <c r="F850" s="201">
        <v>0</v>
      </c>
      <c r="G850" s="201">
        <v>8376500</v>
      </c>
      <c r="H850" s="201">
        <v>8376500</v>
      </c>
      <c r="I850" s="201">
        <v>0</v>
      </c>
      <c r="J850" s="201">
        <v>0</v>
      </c>
      <c r="K850" s="201">
        <f t="shared" si="94"/>
        <v>0</v>
      </c>
      <c r="L850" s="201"/>
      <c r="M850" s="201"/>
      <c r="N850" s="201"/>
      <c r="O850" s="201"/>
      <c r="P850" s="201">
        <f t="shared" si="95"/>
        <v>0</v>
      </c>
      <c r="Q850" s="189"/>
      <c r="U850" s="1">
        <v>8</v>
      </c>
      <c r="V850" s="429" t="s">
        <v>2167</v>
      </c>
    </row>
    <row r="851" spans="2:24">
      <c r="B851" s="194" t="s">
        <v>1548</v>
      </c>
      <c r="C851" s="197" t="str">
        <f t="shared" si="86"/>
        <v>6,115,</v>
      </c>
      <c r="D851" s="189" t="s">
        <v>1549</v>
      </c>
      <c r="E851" s="2">
        <v>0</v>
      </c>
      <c r="F851" s="201">
        <v>0</v>
      </c>
      <c r="G851" s="201">
        <v>1684998</v>
      </c>
      <c r="H851" s="201">
        <v>1684998</v>
      </c>
      <c r="I851" s="201">
        <v>0</v>
      </c>
      <c r="J851" s="201">
        <v>0</v>
      </c>
      <c r="K851" s="201">
        <f t="shared" si="94"/>
        <v>0</v>
      </c>
      <c r="L851" s="201"/>
      <c r="M851" s="201"/>
      <c r="N851" s="201"/>
      <c r="O851" s="201"/>
      <c r="P851" s="201">
        <f t="shared" si="95"/>
        <v>0</v>
      </c>
      <c r="Q851" s="189"/>
      <c r="V851" s="422">
        <v>101012650</v>
      </c>
      <c r="W851" s="293">
        <f>R840-V851</f>
        <v>436500</v>
      </c>
      <c r="X851" s="293">
        <f>V851-S840</f>
        <v>0</v>
      </c>
    </row>
    <row r="852" spans="2:24">
      <c r="B852" s="194" t="s">
        <v>1550</v>
      </c>
      <c r="C852" s="197" t="str">
        <f t="shared" si="86"/>
        <v>6,115,</v>
      </c>
      <c r="D852" s="189" t="s">
        <v>1551</v>
      </c>
      <c r="E852" s="2">
        <v>0</v>
      </c>
      <c r="F852" s="201">
        <v>0</v>
      </c>
      <c r="G852" s="201">
        <v>879840</v>
      </c>
      <c r="H852" s="201">
        <v>879840</v>
      </c>
      <c r="I852" s="201">
        <v>0</v>
      </c>
      <c r="J852" s="201">
        <v>0</v>
      </c>
      <c r="K852" s="201">
        <f t="shared" si="94"/>
        <v>0</v>
      </c>
      <c r="L852" s="201"/>
      <c r="M852" s="201"/>
      <c r="N852" s="201"/>
      <c r="O852" s="201"/>
      <c r="P852" s="201">
        <f t="shared" si="95"/>
        <v>0</v>
      </c>
      <c r="Q852" s="189"/>
      <c r="V852" s="294">
        <f>V820+V827+V833+V836+V839+V845+V848+V851</f>
        <v>583462214.91000009</v>
      </c>
      <c r="W852" s="294">
        <f>SUM(W820:W851)</f>
        <v>37329.999999985099</v>
      </c>
      <c r="X852" s="294">
        <f>SUM(X820:X851)</f>
        <v>-9.9999755620956421E-3</v>
      </c>
    </row>
    <row r="853" spans="2:24">
      <c r="B853" s="194" t="s">
        <v>1552</v>
      </c>
      <c r="C853" s="197" t="str">
        <f t="shared" si="86"/>
        <v>6,115,</v>
      </c>
      <c r="D853" s="189" t="s">
        <v>1553</v>
      </c>
      <c r="E853" s="2">
        <v>0</v>
      </c>
      <c r="F853" s="201">
        <v>0</v>
      </c>
      <c r="G853" s="201">
        <v>19248000</v>
      </c>
      <c r="H853" s="201">
        <v>19248000</v>
      </c>
      <c r="I853" s="201">
        <v>0</v>
      </c>
      <c r="J853" s="201">
        <v>0</v>
      </c>
      <c r="K853" s="201">
        <f t="shared" si="94"/>
        <v>0</v>
      </c>
      <c r="L853" s="201"/>
      <c r="M853" s="201"/>
      <c r="N853" s="201"/>
      <c r="O853" s="201"/>
      <c r="P853" s="201">
        <f t="shared" si="95"/>
        <v>0</v>
      </c>
      <c r="Q853" s="189"/>
      <c r="T853" s="1" t="s">
        <v>2171</v>
      </c>
      <c r="V853" s="293">
        <f>[241]Sheet1!$AL$751</f>
        <v>583462214.89999998</v>
      </c>
    </row>
    <row r="854" spans="2:24">
      <c r="B854" s="194" t="s">
        <v>1554</v>
      </c>
      <c r="C854" s="197" t="str">
        <f t="shared" si="86"/>
        <v>6,115,</v>
      </c>
      <c r="D854" s="189" t="s">
        <v>1555</v>
      </c>
      <c r="E854" s="2">
        <v>0</v>
      </c>
      <c r="F854" s="201">
        <v>0</v>
      </c>
      <c r="G854" s="201">
        <v>11500000</v>
      </c>
      <c r="H854" s="201">
        <v>11500000</v>
      </c>
      <c r="I854" s="201">
        <v>0</v>
      </c>
      <c r="J854" s="201">
        <v>0</v>
      </c>
      <c r="K854" s="201">
        <f t="shared" si="94"/>
        <v>0</v>
      </c>
      <c r="L854" s="201"/>
      <c r="M854" s="201"/>
      <c r="N854" s="201"/>
      <c r="O854" s="201"/>
      <c r="P854" s="201">
        <f t="shared" si="95"/>
        <v>0</v>
      </c>
      <c r="Q854" s="189"/>
      <c r="V854" s="293">
        <f>V852-V853</f>
        <v>1.0000109672546387E-2</v>
      </c>
    </row>
    <row r="855" spans="2:24">
      <c r="B855" s="194" t="s">
        <v>1556</v>
      </c>
      <c r="C855" s="197" t="str">
        <f t="shared" si="86"/>
        <v>6,115,</v>
      </c>
      <c r="D855" s="189" t="s">
        <v>1557</v>
      </c>
      <c r="E855" s="2">
        <v>0</v>
      </c>
      <c r="F855" s="201">
        <v>0</v>
      </c>
      <c r="G855" s="201">
        <v>428418021</v>
      </c>
      <c r="H855" s="201">
        <v>0</v>
      </c>
      <c r="I855" s="201">
        <v>428418021</v>
      </c>
      <c r="J855" s="201">
        <v>0</v>
      </c>
      <c r="K855" s="201">
        <f t="shared" si="94"/>
        <v>428418021</v>
      </c>
      <c r="L855" s="201"/>
      <c r="M855" s="201"/>
      <c r="N855" s="201"/>
      <c r="O855" s="201"/>
      <c r="P855" s="208">
        <f t="shared" si="95"/>
        <v>428418021</v>
      </c>
      <c r="Q855" s="189"/>
      <c r="T855" s="1" t="s">
        <v>2168</v>
      </c>
      <c r="V855" s="293">
        <f>R843-V853</f>
        <v>-40799.980000019073</v>
      </c>
    </row>
    <row r="856" spans="2:24">
      <c r="B856" s="194" t="s">
        <v>1558</v>
      </c>
      <c r="C856" s="197" t="str">
        <f t="shared" si="86"/>
        <v>6,115,</v>
      </c>
      <c r="D856" s="189" t="s">
        <v>1559</v>
      </c>
      <c r="E856" s="2">
        <v>0</v>
      </c>
      <c r="F856" s="201">
        <v>0</v>
      </c>
      <c r="G856" s="201">
        <v>10000000</v>
      </c>
      <c r="H856" s="201">
        <v>0</v>
      </c>
      <c r="I856" s="201">
        <v>10000000</v>
      </c>
      <c r="J856" s="201">
        <v>0</v>
      </c>
      <c r="K856" s="201">
        <f t="shared" si="94"/>
        <v>10000000</v>
      </c>
      <c r="L856" s="201"/>
      <c r="M856" s="201"/>
      <c r="N856" s="201"/>
      <c r="O856" s="201"/>
      <c r="P856" s="208">
        <f t="shared" si="95"/>
        <v>10000000</v>
      </c>
      <c r="Q856" s="189"/>
    </row>
    <row r="857" spans="2:24">
      <c r="B857" s="194" t="s">
        <v>1560</v>
      </c>
      <c r="C857" s="197" t="str">
        <f t="shared" si="86"/>
        <v>6,115,</v>
      </c>
      <c r="D857" s="189" t="s">
        <v>1561</v>
      </c>
      <c r="E857" s="2">
        <v>0</v>
      </c>
      <c r="F857" s="201">
        <v>0</v>
      </c>
      <c r="G857" s="201">
        <v>155837109</v>
      </c>
      <c r="H857" s="201">
        <v>0</v>
      </c>
      <c r="I857" s="201">
        <v>155837109</v>
      </c>
      <c r="J857" s="201">
        <v>0</v>
      </c>
      <c r="K857" s="201">
        <f t="shared" si="94"/>
        <v>155837109</v>
      </c>
      <c r="L857" s="201"/>
      <c r="M857" s="201"/>
      <c r="N857" s="201"/>
      <c r="O857" s="201"/>
      <c r="P857" s="208">
        <f t="shared" si="95"/>
        <v>155837109</v>
      </c>
      <c r="Q857" s="189"/>
    </row>
    <row r="858" spans="2:24">
      <c r="B858" s="194" t="s">
        <v>1562</v>
      </c>
      <c r="C858" s="197" t="str">
        <f t="shared" ref="C858:C906" si="99">LEFT(B858,6)</f>
        <v>6,115,</v>
      </c>
      <c r="D858" s="189" t="s">
        <v>1563</v>
      </c>
      <c r="E858" s="2">
        <v>0</v>
      </c>
      <c r="F858" s="201">
        <v>0</v>
      </c>
      <c r="G858" s="201">
        <v>52827877.079999998</v>
      </c>
      <c r="H858" s="201">
        <v>0</v>
      </c>
      <c r="I858" s="201">
        <v>52827877.079999998</v>
      </c>
      <c r="J858" s="201">
        <v>0</v>
      </c>
      <c r="K858" s="201">
        <f t="shared" si="94"/>
        <v>52827877.079999998</v>
      </c>
      <c r="L858" s="201"/>
      <c r="M858" s="201"/>
      <c r="N858" s="201"/>
      <c r="O858" s="201"/>
      <c r="P858" s="208">
        <f t="shared" si="95"/>
        <v>52827877.079999998</v>
      </c>
      <c r="Q858" s="189"/>
    </row>
    <row r="859" spans="2:24">
      <c r="B859" s="194" t="s">
        <v>1564</v>
      </c>
      <c r="C859" s="197" t="str">
        <f t="shared" si="99"/>
        <v>6,115,</v>
      </c>
      <c r="D859" s="189" t="s">
        <v>1565</v>
      </c>
      <c r="E859" s="2">
        <v>0</v>
      </c>
      <c r="F859" s="201">
        <v>0</v>
      </c>
      <c r="G859" s="201">
        <v>9000000</v>
      </c>
      <c r="H859" s="201">
        <v>0</v>
      </c>
      <c r="I859" s="201">
        <v>9000000</v>
      </c>
      <c r="J859" s="201">
        <v>0</v>
      </c>
      <c r="K859" s="201">
        <f t="shared" si="94"/>
        <v>9000000</v>
      </c>
      <c r="L859" s="201"/>
      <c r="M859" s="201"/>
      <c r="N859" s="201"/>
      <c r="O859" s="201"/>
      <c r="P859" s="208">
        <f t="shared" si="95"/>
        <v>9000000</v>
      </c>
      <c r="Q859" s="189"/>
    </row>
    <row r="860" spans="2:24">
      <c r="B860" s="194" t="s">
        <v>1566</v>
      </c>
      <c r="C860" s="197" t="str">
        <f t="shared" si="99"/>
        <v>6,115,</v>
      </c>
      <c r="D860" s="189" t="s">
        <v>1567</v>
      </c>
      <c r="E860" s="2">
        <v>0</v>
      </c>
      <c r="F860" s="201">
        <v>0</v>
      </c>
      <c r="G860" s="201">
        <v>7162400</v>
      </c>
      <c r="H860" s="201">
        <v>0</v>
      </c>
      <c r="I860" s="201">
        <v>7162400</v>
      </c>
      <c r="J860" s="201">
        <v>0</v>
      </c>
      <c r="K860" s="201">
        <f t="shared" si="94"/>
        <v>7162400</v>
      </c>
      <c r="L860" s="201"/>
      <c r="M860" s="201"/>
      <c r="N860" s="201"/>
      <c r="O860" s="201"/>
      <c r="P860" s="208">
        <f t="shared" si="95"/>
        <v>7162400</v>
      </c>
      <c r="Q860" s="189"/>
    </row>
    <row r="861" spans="2:24">
      <c r="B861" s="194" t="s">
        <v>1568</v>
      </c>
      <c r="C861" s="197" t="str">
        <f t="shared" si="99"/>
        <v>6,115,</v>
      </c>
      <c r="D861" s="189" t="s">
        <v>1569</v>
      </c>
      <c r="E861" s="2">
        <v>0</v>
      </c>
      <c r="F861" s="201">
        <v>0</v>
      </c>
      <c r="G861" s="201">
        <v>76177293</v>
      </c>
      <c r="H861" s="201">
        <v>0</v>
      </c>
      <c r="I861" s="201">
        <v>76177293</v>
      </c>
      <c r="J861" s="201">
        <v>0</v>
      </c>
      <c r="K861" s="201">
        <f t="shared" si="94"/>
        <v>76177293</v>
      </c>
      <c r="L861" s="201"/>
      <c r="M861" s="201"/>
      <c r="N861" s="201"/>
      <c r="O861" s="201"/>
      <c r="P861" s="208">
        <f t="shared" si="95"/>
        <v>76177293</v>
      </c>
      <c r="Q861" s="189"/>
    </row>
    <row r="862" spans="2:24">
      <c r="B862" s="194" t="s">
        <v>1570</v>
      </c>
      <c r="C862" s="197" t="str">
        <f t="shared" si="99"/>
        <v>6,115,</v>
      </c>
      <c r="D862" s="189" t="s">
        <v>1571</v>
      </c>
      <c r="E862" s="2">
        <v>0</v>
      </c>
      <c r="F862" s="201">
        <v>0</v>
      </c>
      <c r="G862" s="201">
        <v>13755000</v>
      </c>
      <c r="H862" s="201">
        <v>0</v>
      </c>
      <c r="I862" s="201">
        <v>13755000</v>
      </c>
      <c r="J862" s="201">
        <v>0</v>
      </c>
      <c r="K862" s="201">
        <f t="shared" si="94"/>
        <v>13755000</v>
      </c>
      <c r="L862" s="201"/>
      <c r="M862" s="201"/>
      <c r="N862" s="201"/>
      <c r="O862" s="201"/>
      <c r="P862" s="208">
        <f t="shared" si="95"/>
        <v>13755000</v>
      </c>
      <c r="Q862" s="189"/>
    </row>
    <row r="863" spans="2:24">
      <c r="B863" s="194" t="s">
        <v>1572</v>
      </c>
      <c r="C863" s="197" t="str">
        <f t="shared" si="99"/>
        <v>6,115,</v>
      </c>
      <c r="D863" s="189" t="s">
        <v>1573</v>
      </c>
      <c r="E863" s="2">
        <v>0</v>
      </c>
      <c r="F863" s="201">
        <v>0</v>
      </c>
      <c r="G863" s="201">
        <v>10809890</v>
      </c>
      <c r="H863" s="201">
        <v>0</v>
      </c>
      <c r="I863" s="201">
        <v>10809890</v>
      </c>
      <c r="J863" s="201">
        <v>0</v>
      </c>
      <c r="K863" s="201">
        <f t="shared" si="94"/>
        <v>10809890</v>
      </c>
      <c r="L863" s="201"/>
      <c r="M863" s="201"/>
      <c r="N863" s="201"/>
      <c r="O863" s="201"/>
      <c r="P863" s="208">
        <f t="shared" si="95"/>
        <v>10809890</v>
      </c>
      <c r="Q863" s="189"/>
    </row>
    <row r="864" spans="2:24">
      <c r="B864" s="194" t="s">
        <v>1574</v>
      </c>
      <c r="C864" s="197" t="str">
        <f t="shared" si="99"/>
        <v>6,115,</v>
      </c>
      <c r="D864" s="189" t="s">
        <v>1575</v>
      </c>
      <c r="E864" s="2">
        <v>0</v>
      </c>
      <c r="F864" s="201">
        <v>0</v>
      </c>
      <c r="G864" s="201">
        <v>3198330</v>
      </c>
      <c r="H864" s="201">
        <v>0</v>
      </c>
      <c r="I864" s="201">
        <v>3198330</v>
      </c>
      <c r="J864" s="201">
        <v>0</v>
      </c>
      <c r="K864" s="201">
        <f t="shared" si="94"/>
        <v>3198330</v>
      </c>
      <c r="L864" s="201"/>
      <c r="M864" s="201"/>
      <c r="N864" s="201"/>
      <c r="O864" s="201"/>
      <c r="P864" s="208">
        <f t="shared" si="95"/>
        <v>3198330</v>
      </c>
      <c r="Q864" s="189"/>
    </row>
    <row r="865" spans="2:19">
      <c r="B865" s="194" t="s">
        <v>1576</v>
      </c>
      <c r="C865" s="197" t="str">
        <f t="shared" si="99"/>
        <v>6,115,</v>
      </c>
      <c r="D865" s="189" t="s">
        <v>1577</v>
      </c>
      <c r="E865" s="2">
        <v>0</v>
      </c>
      <c r="F865" s="201">
        <v>0</v>
      </c>
      <c r="G865" s="201">
        <v>39121375</v>
      </c>
      <c r="H865" s="201">
        <v>0</v>
      </c>
      <c r="I865" s="201">
        <v>39121375</v>
      </c>
      <c r="J865" s="201">
        <v>0</v>
      </c>
      <c r="K865" s="201">
        <f t="shared" si="94"/>
        <v>39121375</v>
      </c>
      <c r="L865" s="201"/>
      <c r="M865" s="201"/>
      <c r="N865" s="201"/>
      <c r="O865" s="201"/>
      <c r="P865" s="208">
        <f t="shared" si="95"/>
        <v>39121375</v>
      </c>
      <c r="Q865" s="189"/>
    </row>
    <row r="866" spans="2:19">
      <c r="B866" s="194" t="s">
        <v>1578</v>
      </c>
      <c r="C866" s="197" t="str">
        <f t="shared" si="99"/>
        <v>6,115,</v>
      </c>
      <c r="D866" s="189" t="s">
        <v>1579</v>
      </c>
      <c r="E866" s="2">
        <v>0</v>
      </c>
      <c r="F866" s="201">
        <v>0</v>
      </c>
      <c r="G866" s="201">
        <v>34098695</v>
      </c>
      <c r="H866" s="201">
        <v>0</v>
      </c>
      <c r="I866" s="201">
        <v>34098695</v>
      </c>
      <c r="J866" s="201">
        <v>0</v>
      </c>
      <c r="K866" s="201">
        <f t="shared" si="94"/>
        <v>34098695</v>
      </c>
      <c r="L866" s="201"/>
      <c r="M866" s="201"/>
      <c r="N866" s="201"/>
      <c r="O866" s="201"/>
      <c r="P866" s="208">
        <f t="shared" si="95"/>
        <v>34098695</v>
      </c>
      <c r="Q866" s="189"/>
    </row>
    <row r="867" spans="2:19">
      <c r="B867" s="194" t="s">
        <v>1580</v>
      </c>
      <c r="C867" s="197" t="str">
        <f t="shared" si="99"/>
        <v>6,115,</v>
      </c>
      <c r="D867" s="189" t="s">
        <v>1581</v>
      </c>
      <c r="E867" s="2">
        <v>0</v>
      </c>
      <c r="F867" s="201">
        <v>0</v>
      </c>
      <c r="G867" s="201">
        <v>3770000</v>
      </c>
      <c r="H867" s="201">
        <v>0</v>
      </c>
      <c r="I867" s="201">
        <v>3770000</v>
      </c>
      <c r="J867" s="201">
        <v>0</v>
      </c>
      <c r="K867" s="201">
        <f t="shared" si="94"/>
        <v>3770000</v>
      </c>
      <c r="L867" s="201"/>
      <c r="M867" s="201"/>
      <c r="N867" s="201"/>
      <c r="O867" s="201"/>
      <c r="P867" s="208">
        <f t="shared" si="95"/>
        <v>3770000</v>
      </c>
      <c r="Q867" s="189"/>
    </row>
    <row r="868" spans="2:19">
      <c r="B868" s="194" t="s">
        <v>1582</v>
      </c>
      <c r="C868" s="197" t="str">
        <f t="shared" si="99"/>
        <v>6,115,</v>
      </c>
      <c r="D868" s="189" t="s">
        <v>1583</v>
      </c>
      <c r="E868" s="2">
        <v>0</v>
      </c>
      <c r="F868" s="201">
        <v>0</v>
      </c>
      <c r="G868" s="201">
        <v>359500</v>
      </c>
      <c r="H868" s="201">
        <v>0</v>
      </c>
      <c r="I868" s="201">
        <v>359500</v>
      </c>
      <c r="J868" s="201">
        <v>0</v>
      </c>
      <c r="K868" s="201">
        <f t="shared" si="94"/>
        <v>359500</v>
      </c>
      <c r="L868" s="201"/>
      <c r="M868" s="201"/>
      <c r="N868" s="201"/>
      <c r="O868" s="201"/>
      <c r="P868" s="208">
        <f t="shared" si="95"/>
        <v>359500</v>
      </c>
      <c r="Q868" s="189"/>
    </row>
    <row r="869" spans="2:19">
      <c r="B869" s="194" t="s">
        <v>1584</v>
      </c>
      <c r="C869" s="197" t="str">
        <f t="shared" si="99"/>
        <v>6,115,</v>
      </c>
      <c r="D869" s="189" t="s">
        <v>1585</v>
      </c>
      <c r="E869" s="2">
        <v>0</v>
      </c>
      <c r="F869" s="201">
        <v>0</v>
      </c>
      <c r="G869" s="201">
        <v>8245113</v>
      </c>
      <c r="H869" s="201">
        <v>0</v>
      </c>
      <c r="I869" s="201">
        <v>8245113</v>
      </c>
      <c r="J869" s="201">
        <v>0</v>
      </c>
      <c r="K869" s="201">
        <f t="shared" si="94"/>
        <v>8245113</v>
      </c>
      <c r="L869" s="201"/>
      <c r="M869" s="201"/>
      <c r="N869" s="201"/>
      <c r="O869" s="201"/>
      <c r="P869" s="208">
        <f t="shared" si="95"/>
        <v>8245113</v>
      </c>
      <c r="Q869" s="189"/>
    </row>
    <row r="870" spans="2:19">
      <c r="B870" s="194" t="s">
        <v>1586</v>
      </c>
      <c r="C870" s="197" t="str">
        <f t="shared" si="99"/>
        <v>6,115,</v>
      </c>
      <c r="D870" s="189" t="s">
        <v>1587</v>
      </c>
      <c r="E870" s="2">
        <v>0</v>
      </c>
      <c r="F870" s="201">
        <v>0</v>
      </c>
      <c r="G870" s="201">
        <v>861820</v>
      </c>
      <c r="H870" s="201">
        <v>0</v>
      </c>
      <c r="I870" s="201">
        <v>861820</v>
      </c>
      <c r="J870" s="201">
        <v>0</v>
      </c>
      <c r="K870" s="201">
        <f t="shared" si="94"/>
        <v>861820</v>
      </c>
      <c r="L870" s="201"/>
      <c r="M870" s="201"/>
      <c r="N870" s="201"/>
      <c r="O870" s="201"/>
      <c r="P870" s="208">
        <f t="shared" si="95"/>
        <v>861820</v>
      </c>
      <c r="Q870" s="189"/>
    </row>
    <row r="871" spans="2:19">
      <c r="B871" s="194" t="s">
        <v>1588</v>
      </c>
      <c r="C871" s="197" t="str">
        <f t="shared" si="99"/>
        <v>6,115,</v>
      </c>
      <c r="D871" s="189" t="s">
        <v>1589</v>
      </c>
      <c r="E871" s="2">
        <v>0</v>
      </c>
      <c r="F871" s="201">
        <v>0</v>
      </c>
      <c r="G871" s="201">
        <v>3476579</v>
      </c>
      <c r="H871" s="201">
        <v>0</v>
      </c>
      <c r="I871" s="201">
        <v>3476579</v>
      </c>
      <c r="J871" s="201">
        <v>0</v>
      </c>
      <c r="K871" s="201">
        <f t="shared" si="94"/>
        <v>3476579</v>
      </c>
      <c r="L871" s="201"/>
      <c r="M871" s="201"/>
      <c r="N871" s="201"/>
      <c r="O871" s="201"/>
      <c r="P871" s="208">
        <f t="shared" si="95"/>
        <v>3476579</v>
      </c>
      <c r="Q871" s="189"/>
    </row>
    <row r="872" spans="2:19">
      <c r="B872" s="194" t="s">
        <v>1590</v>
      </c>
      <c r="C872" s="197" t="str">
        <f t="shared" si="99"/>
        <v>6,115,</v>
      </c>
      <c r="D872" s="189" t="s">
        <v>1591</v>
      </c>
      <c r="E872" s="2">
        <v>0</v>
      </c>
      <c r="F872" s="201">
        <v>0</v>
      </c>
      <c r="G872" s="201">
        <v>1134730</v>
      </c>
      <c r="H872" s="201">
        <v>0</v>
      </c>
      <c r="I872" s="201">
        <v>1134730</v>
      </c>
      <c r="J872" s="201">
        <v>0</v>
      </c>
      <c r="K872" s="201">
        <f t="shared" si="94"/>
        <v>1134730</v>
      </c>
      <c r="L872" s="201"/>
      <c r="M872" s="201"/>
      <c r="N872" s="201"/>
      <c r="O872" s="201"/>
      <c r="P872" s="208">
        <f t="shared" si="95"/>
        <v>1134730</v>
      </c>
      <c r="Q872" s="189"/>
    </row>
    <row r="873" spans="2:19">
      <c r="B873" s="194" t="s">
        <v>1592</v>
      </c>
      <c r="C873" s="197" t="str">
        <f t="shared" si="99"/>
        <v>6,115,</v>
      </c>
      <c r="D873" s="189" t="s">
        <v>1593</v>
      </c>
      <c r="E873" s="2">
        <v>0</v>
      </c>
      <c r="F873" s="201">
        <v>0</v>
      </c>
      <c r="G873" s="201">
        <v>6545500</v>
      </c>
      <c r="H873" s="201">
        <v>0</v>
      </c>
      <c r="I873" s="201">
        <v>6545500</v>
      </c>
      <c r="J873" s="201">
        <v>0</v>
      </c>
      <c r="K873" s="201">
        <f t="shared" si="94"/>
        <v>6545500</v>
      </c>
      <c r="L873" s="201"/>
      <c r="M873" s="201"/>
      <c r="N873" s="201"/>
      <c r="O873" s="201"/>
      <c r="P873" s="208">
        <f t="shared" si="95"/>
        <v>6545500</v>
      </c>
      <c r="Q873" s="189"/>
    </row>
    <row r="874" spans="2:19">
      <c r="B874" s="194" t="s">
        <v>1594</v>
      </c>
      <c r="C874" s="197" t="str">
        <f t="shared" si="99"/>
        <v>6,115,</v>
      </c>
      <c r="D874" s="189" t="s">
        <v>1595</v>
      </c>
      <c r="E874" s="2">
        <v>0</v>
      </c>
      <c r="F874" s="201">
        <v>0</v>
      </c>
      <c r="G874" s="201">
        <v>39846733</v>
      </c>
      <c r="H874" s="201">
        <v>0</v>
      </c>
      <c r="I874" s="201">
        <v>39846733</v>
      </c>
      <c r="J874" s="201">
        <v>0</v>
      </c>
      <c r="K874" s="201">
        <f t="shared" si="94"/>
        <v>39846733</v>
      </c>
      <c r="L874" s="201"/>
      <c r="M874" s="201"/>
      <c r="N874" s="201"/>
      <c r="O874" s="201"/>
      <c r="P874" s="208">
        <f t="shared" si="95"/>
        <v>39846733</v>
      </c>
      <c r="Q874" s="189"/>
    </row>
    <row r="875" spans="2:19">
      <c r="B875" s="194" t="s">
        <v>1596</v>
      </c>
      <c r="C875" s="197" t="str">
        <f t="shared" si="99"/>
        <v>6,115,</v>
      </c>
      <c r="D875" s="189" t="s">
        <v>1597</v>
      </c>
      <c r="E875" s="2">
        <v>0</v>
      </c>
      <c r="F875" s="201">
        <v>0</v>
      </c>
      <c r="G875" s="201">
        <v>600000</v>
      </c>
      <c r="H875" s="201">
        <v>0</v>
      </c>
      <c r="I875" s="201">
        <v>600000</v>
      </c>
      <c r="J875" s="201">
        <v>0</v>
      </c>
      <c r="K875" s="201">
        <f t="shared" si="94"/>
        <v>600000</v>
      </c>
      <c r="L875" s="201"/>
      <c r="M875" s="201"/>
      <c r="N875" s="201"/>
      <c r="O875" s="201"/>
      <c r="P875" s="208">
        <f t="shared" si="95"/>
        <v>600000</v>
      </c>
      <c r="Q875" s="189"/>
    </row>
    <row r="876" spans="2:19">
      <c r="B876" s="194" t="s">
        <v>1598</v>
      </c>
      <c r="C876" s="197" t="str">
        <f t="shared" si="99"/>
        <v>6,115,</v>
      </c>
      <c r="D876" s="189" t="s">
        <v>1599</v>
      </c>
      <c r="E876" s="2">
        <v>0</v>
      </c>
      <c r="F876" s="201">
        <v>0</v>
      </c>
      <c r="G876" s="201">
        <v>945500</v>
      </c>
      <c r="H876" s="201">
        <v>0</v>
      </c>
      <c r="I876" s="201">
        <v>945500</v>
      </c>
      <c r="J876" s="201">
        <v>0</v>
      </c>
      <c r="K876" s="201">
        <f t="shared" si="94"/>
        <v>945500</v>
      </c>
      <c r="L876" s="201"/>
      <c r="M876" s="201"/>
      <c r="N876" s="201"/>
      <c r="O876" s="201"/>
      <c r="P876" s="208">
        <f t="shared" si="95"/>
        <v>945500</v>
      </c>
      <c r="Q876" s="189"/>
    </row>
    <row r="877" spans="2:19">
      <c r="B877" s="194" t="s">
        <v>1600</v>
      </c>
      <c r="C877" s="197" t="str">
        <f t="shared" si="99"/>
        <v>6,115,</v>
      </c>
      <c r="D877" s="189" t="s">
        <v>1601</v>
      </c>
      <c r="E877" s="2">
        <v>0</v>
      </c>
      <c r="F877" s="201">
        <v>0</v>
      </c>
      <c r="G877" s="201">
        <v>43073176.670000002</v>
      </c>
      <c r="H877" s="201">
        <v>0</v>
      </c>
      <c r="I877" s="201">
        <v>43073176.670000002</v>
      </c>
      <c r="J877" s="201">
        <v>0</v>
      </c>
      <c r="K877" s="201">
        <f t="shared" si="94"/>
        <v>43073176.670000002</v>
      </c>
      <c r="L877" s="201"/>
      <c r="M877" s="201"/>
      <c r="N877" s="201"/>
      <c r="O877" s="201"/>
      <c r="P877" s="418">
        <f t="shared" si="95"/>
        <v>43073176.670000002</v>
      </c>
      <c r="Q877" s="189"/>
      <c r="R877" s="292">
        <v>43421816.200000003</v>
      </c>
      <c r="S877" s="293">
        <f>R877-(P877+P891)</f>
        <v>-47630</v>
      </c>
    </row>
    <row r="878" spans="2:19">
      <c r="B878" s="194" t="s">
        <v>1602</v>
      </c>
      <c r="C878" s="197" t="str">
        <f t="shared" si="99"/>
        <v>6,115,</v>
      </c>
      <c r="D878" s="189" t="s">
        <v>1603</v>
      </c>
      <c r="E878" s="5">
        <v>0</v>
      </c>
      <c r="F878" s="204">
        <v>0</v>
      </c>
      <c r="G878" s="204">
        <v>462000</v>
      </c>
      <c r="H878" s="204">
        <v>0</v>
      </c>
      <c r="I878" s="204">
        <v>462000</v>
      </c>
      <c r="J878" s="204">
        <v>0</v>
      </c>
      <c r="K878" s="204">
        <f t="shared" si="94"/>
        <v>462000</v>
      </c>
      <c r="L878" s="204"/>
      <c r="M878" s="204"/>
      <c r="N878" s="204"/>
      <c r="O878" s="204"/>
      <c r="P878" s="332">
        <f t="shared" si="95"/>
        <v>462000</v>
      </c>
      <c r="Q878" s="189"/>
    </row>
    <row r="879" spans="2:19">
      <c r="B879" s="194" t="s">
        <v>1604</v>
      </c>
      <c r="C879" s="197" t="str">
        <f t="shared" si="99"/>
        <v>6,115,</v>
      </c>
      <c r="D879" s="189" t="s">
        <v>1605</v>
      </c>
      <c r="E879" s="5">
        <v>0</v>
      </c>
      <c r="F879" s="204">
        <v>0</v>
      </c>
      <c r="G879" s="204">
        <v>101012650</v>
      </c>
      <c r="H879" s="204">
        <v>0</v>
      </c>
      <c r="I879" s="204">
        <v>101012650</v>
      </c>
      <c r="J879" s="204">
        <v>0</v>
      </c>
      <c r="K879" s="204">
        <f t="shared" si="94"/>
        <v>101012650</v>
      </c>
      <c r="L879" s="204"/>
      <c r="M879" s="204"/>
      <c r="N879" s="204"/>
      <c r="O879" s="204"/>
      <c r="P879" s="418">
        <f t="shared" si="95"/>
        <v>101012650</v>
      </c>
      <c r="Q879" s="189"/>
    </row>
    <row r="880" spans="2:19">
      <c r="B880" s="194" t="s">
        <v>1606</v>
      </c>
      <c r="C880" s="197" t="str">
        <f t="shared" si="99"/>
        <v>6,115,</v>
      </c>
      <c r="D880" s="189" t="s">
        <v>1607</v>
      </c>
      <c r="E880" s="5">
        <v>0</v>
      </c>
      <c r="F880" s="204">
        <v>0</v>
      </c>
      <c r="G880" s="204">
        <v>35501000</v>
      </c>
      <c r="H880" s="204">
        <v>0</v>
      </c>
      <c r="I880" s="204">
        <v>35501000</v>
      </c>
      <c r="J880" s="204">
        <v>0</v>
      </c>
      <c r="K880" s="204">
        <f t="shared" si="94"/>
        <v>35501000</v>
      </c>
      <c r="L880" s="204"/>
      <c r="M880" s="204"/>
      <c r="N880" s="204"/>
      <c r="O880" s="204"/>
      <c r="P880" s="332">
        <f t="shared" si="95"/>
        <v>35501000</v>
      </c>
      <c r="Q880" s="189"/>
    </row>
    <row r="881" spans="2:17">
      <c r="B881" s="194" t="s">
        <v>1608</v>
      </c>
      <c r="C881" s="197" t="str">
        <f t="shared" si="99"/>
        <v>6,115,</v>
      </c>
      <c r="D881" s="189" t="s">
        <v>1609</v>
      </c>
      <c r="E881" s="5">
        <v>0</v>
      </c>
      <c r="F881" s="204">
        <v>0</v>
      </c>
      <c r="G881" s="204">
        <v>2125000</v>
      </c>
      <c r="H881" s="204">
        <v>0</v>
      </c>
      <c r="I881" s="204">
        <v>2125000</v>
      </c>
      <c r="J881" s="204">
        <v>0</v>
      </c>
      <c r="K881" s="204">
        <f t="shared" si="94"/>
        <v>2125000</v>
      </c>
      <c r="L881" s="204"/>
      <c r="M881" s="204"/>
      <c r="N881" s="204"/>
      <c r="O881" s="204"/>
      <c r="P881" s="332">
        <f t="shared" si="95"/>
        <v>2125000</v>
      </c>
      <c r="Q881" s="189"/>
    </row>
    <row r="882" spans="2:17">
      <c r="B882" s="194" t="s">
        <v>1610</v>
      </c>
      <c r="C882" s="197" t="str">
        <f t="shared" si="99"/>
        <v>6,115,</v>
      </c>
      <c r="D882" s="189" t="s">
        <v>1611</v>
      </c>
      <c r="E882" s="5">
        <v>0</v>
      </c>
      <c r="F882" s="204">
        <v>0</v>
      </c>
      <c r="G882" s="204">
        <v>27916666.670000002</v>
      </c>
      <c r="H882" s="204">
        <v>0</v>
      </c>
      <c r="I882" s="204">
        <v>27916666.670000002</v>
      </c>
      <c r="J882" s="204">
        <v>0</v>
      </c>
      <c r="K882" s="204">
        <f t="shared" si="94"/>
        <v>27916666.670000002</v>
      </c>
      <c r="L882" s="204"/>
      <c r="M882" s="204"/>
      <c r="N882" s="204"/>
      <c r="O882" s="204"/>
      <c r="P882" s="332">
        <f t="shared" si="95"/>
        <v>27916666.670000002</v>
      </c>
      <c r="Q882" s="189"/>
    </row>
    <row r="883" spans="2:17">
      <c r="B883" s="194" t="s">
        <v>1612</v>
      </c>
      <c r="C883" s="197" t="str">
        <f t="shared" si="99"/>
        <v>6,115,</v>
      </c>
      <c r="D883" s="189" t="s">
        <v>1613</v>
      </c>
      <c r="E883" s="5">
        <v>0</v>
      </c>
      <c r="F883" s="204">
        <v>0</v>
      </c>
      <c r="G883" s="204">
        <v>22451236</v>
      </c>
      <c r="H883" s="204">
        <v>0</v>
      </c>
      <c r="I883" s="204">
        <v>22451236</v>
      </c>
      <c r="J883" s="204">
        <v>0</v>
      </c>
      <c r="K883" s="204">
        <f t="shared" si="94"/>
        <v>22451236</v>
      </c>
      <c r="L883" s="204"/>
      <c r="M883" s="204"/>
      <c r="N883" s="204"/>
      <c r="O883" s="204"/>
      <c r="P883" s="332">
        <f t="shared" si="95"/>
        <v>22451236</v>
      </c>
      <c r="Q883" s="189"/>
    </row>
    <row r="884" spans="2:17">
      <c r="B884" s="194" t="s">
        <v>1614</v>
      </c>
      <c r="C884" s="197" t="str">
        <f t="shared" si="99"/>
        <v>6,115,</v>
      </c>
      <c r="D884" s="189" t="s">
        <v>1615</v>
      </c>
      <c r="E884" s="5">
        <v>0</v>
      </c>
      <c r="F884" s="204">
        <v>0</v>
      </c>
      <c r="G884" s="204">
        <v>880000</v>
      </c>
      <c r="H884" s="204">
        <v>0</v>
      </c>
      <c r="I884" s="204">
        <v>880000</v>
      </c>
      <c r="J884" s="204">
        <v>0</v>
      </c>
      <c r="K884" s="204">
        <f t="shared" si="94"/>
        <v>880000</v>
      </c>
      <c r="L884" s="204"/>
      <c r="M884" s="204"/>
      <c r="N884" s="204"/>
      <c r="O884" s="204"/>
      <c r="P884" s="332">
        <f t="shared" si="95"/>
        <v>880000</v>
      </c>
      <c r="Q884" s="189"/>
    </row>
    <row r="885" spans="2:17">
      <c r="B885" s="194" t="s">
        <v>1616</v>
      </c>
      <c r="C885" s="197" t="str">
        <f t="shared" si="99"/>
        <v>6,115,</v>
      </c>
      <c r="D885" s="189" t="s">
        <v>1617</v>
      </c>
      <c r="E885" s="5">
        <v>0</v>
      </c>
      <c r="F885" s="204">
        <v>0</v>
      </c>
      <c r="G885" s="204">
        <v>6377000</v>
      </c>
      <c r="H885" s="204">
        <v>0</v>
      </c>
      <c r="I885" s="204">
        <v>6377000</v>
      </c>
      <c r="J885" s="204">
        <v>0</v>
      </c>
      <c r="K885" s="204">
        <f t="shared" si="94"/>
        <v>6377000</v>
      </c>
      <c r="L885" s="204"/>
      <c r="M885" s="204"/>
      <c r="N885" s="204"/>
      <c r="O885" s="204"/>
      <c r="P885" s="332">
        <f t="shared" si="95"/>
        <v>6377000</v>
      </c>
      <c r="Q885" s="189"/>
    </row>
    <row r="886" spans="2:17">
      <c r="B886" s="194" t="s">
        <v>1618</v>
      </c>
      <c r="C886" s="197" t="str">
        <f t="shared" si="99"/>
        <v>6,115,</v>
      </c>
      <c r="D886" s="189" t="s">
        <v>1619</v>
      </c>
      <c r="E886" s="5">
        <v>0</v>
      </c>
      <c r="F886" s="204">
        <v>0</v>
      </c>
      <c r="G886" s="204">
        <v>1658275.18</v>
      </c>
      <c r="H886" s="204">
        <v>0</v>
      </c>
      <c r="I886" s="204">
        <v>1658275.18</v>
      </c>
      <c r="J886" s="204">
        <v>0</v>
      </c>
      <c r="K886" s="204">
        <f t="shared" si="94"/>
        <v>1658275.18</v>
      </c>
      <c r="L886" s="204"/>
      <c r="M886" s="204"/>
      <c r="N886" s="204"/>
      <c r="O886" s="204"/>
      <c r="P886" s="332">
        <f t="shared" si="95"/>
        <v>1658275.18</v>
      </c>
      <c r="Q886" s="189"/>
    </row>
    <row r="887" spans="2:17">
      <c r="B887" s="194" t="s">
        <v>1620</v>
      </c>
      <c r="C887" s="197" t="str">
        <f t="shared" si="99"/>
        <v>6,115,</v>
      </c>
      <c r="D887" s="189" t="s">
        <v>1621</v>
      </c>
      <c r="E887" s="5">
        <v>0</v>
      </c>
      <c r="F887" s="204">
        <v>0</v>
      </c>
      <c r="G887" s="204">
        <v>11854400</v>
      </c>
      <c r="H887" s="204">
        <v>0</v>
      </c>
      <c r="I887" s="204">
        <v>11854400</v>
      </c>
      <c r="J887" s="204">
        <v>0</v>
      </c>
      <c r="K887" s="204">
        <f t="shared" si="94"/>
        <v>11854400</v>
      </c>
      <c r="L887" s="204"/>
      <c r="M887" s="204"/>
      <c r="N887" s="204"/>
      <c r="O887" s="204"/>
      <c r="P887" s="332">
        <f t="shared" si="95"/>
        <v>11854400</v>
      </c>
      <c r="Q887" s="189"/>
    </row>
    <row r="888" spans="2:17">
      <c r="B888" s="194" t="s">
        <v>1622</v>
      </c>
      <c r="C888" s="197" t="str">
        <f t="shared" si="99"/>
        <v>6,115,</v>
      </c>
      <c r="D888" s="189" t="s">
        <v>1623</v>
      </c>
      <c r="E888" s="5">
        <v>0</v>
      </c>
      <c r="F888" s="204">
        <v>0</v>
      </c>
      <c r="G888" s="204">
        <v>282500</v>
      </c>
      <c r="H888" s="204">
        <v>0</v>
      </c>
      <c r="I888" s="204">
        <v>282500</v>
      </c>
      <c r="J888" s="204">
        <v>0</v>
      </c>
      <c r="K888" s="204">
        <f t="shared" si="94"/>
        <v>282500</v>
      </c>
      <c r="L888" s="204"/>
      <c r="M888" s="204"/>
      <c r="N888" s="204"/>
      <c r="O888" s="204"/>
      <c r="P888" s="332">
        <f t="shared" si="95"/>
        <v>282500</v>
      </c>
      <c r="Q888" s="189"/>
    </row>
    <row r="889" spans="2:17">
      <c r="B889" s="194" t="s">
        <v>1624</v>
      </c>
      <c r="C889" s="197" t="str">
        <f t="shared" si="99"/>
        <v>6,115,</v>
      </c>
      <c r="D889" s="189" t="s">
        <v>1625</v>
      </c>
      <c r="E889" s="5">
        <v>0</v>
      </c>
      <c r="F889" s="204">
        <v>0</v>
      </c>
      <c r="G889" s="204">
        <v>24937300</v>
      </c>
      <c r="H889" s="204">
        <v>0</v>
      </c>
      <c r="I889" s="204">
        <v>24937300</v>
      </c>
      <c r="J889" s="204">
        <v>0</v>
      </c>
      <c r="K889" s="204">
        <f t="shared" si="94"/>
        <v>24937300</v>
      </c>
      <c r="L889" s="204"/>
      <c r="M889" s="204"/>
      <c r="N889" s="204"/>
      <c r="O889" s="204"/>
      <c r="P889" s="332">
        <f t="shared" si="95"/>
        <v>24937300</v>
      </c>
      <c r="Q889" s="189"/>
    </row>
    <row r="890" spans="2:17">
      <c r="B890" s="194" t="s">
        <v>1626</v>
      </c>
      <c r="C890" s="197" t="str">
        <f t="shared" si="99"/>
        <v>6,115,</v>
      </c>
      <c r="D890" s="189" t="s">
        <v>1627</v>
      </c>
      <c r="E890" s="5">
        <v>0</v>
      </c>
      <c r="F890" s="204">
        <v>0</v>
      </c>
      <c r="G890" s="204">
        <v>233500</v>
      </c>
      <c r="H890" s="204">
        <v>0</v>
      </c>
      <c r="I890" s="204">
        <v>233500</v>
      </c>
      <c r="J890" s="204">
        <v>0</v>
      </c>
      <c r="K890" s="204">
        <f t="shared" si="94"/>
        <v>233500</v>
      </c>
      <c r="L890" s="204"/>
      <c r="M890" s="204"/>
      <c r="N890" s="204"/>
      <c r="O890" s="204"/>
      <c r="P890" s="332">
        <f t="shared" si="95"/>
        <v>233500</v>
      </c>
      <c r="Q890" s="189"/>
    </row>
    <row r="891" spans="2:17">
      <c r="B891" s="194" t="s">
        <v>1628</v>
      </c>
      <c r="C891" s="197" t="str">
        <f t="shared" si="99"/>
        <v>6,115,</v>
      </c>
      <c r="D891" s="189" t="s">
        <v>1629</v>
      </c>
      <c r="E891" s="5">
        <v>0</v>
      </c>
      <c r="F891" s="204">
        <v>0</v>
      </c>
      <c r="G891" s="204">
        <v>396269.53</v>
      </c>
      <c r="H891" s="204">
        <v>0</v>
      </c>
      <c r="I891" s="204">
        <v>396269.53</v>
      </c>
      <c r="J891" s="204">
        <v>0</v>
      </c>
      <c r="K891" s="204">
        <f t="shared" si="94"/>
        <v>396269.53</v>
      </c>
      <c r="L891" s="204"/>
      <c r="M891" s="204"/>
      <c r="N891" s="204"/>
      <c r="O891" s="204"/>
      <c r="P891" s="418">
        <f t="shared" si="95"/>
        <v>396269.53</v>
      </c>
      <c r="Q891" s="189"/>
    </row>
    <row r="892" spans="2:17">
      <c r="B892" s="194" t="s">
        <v>2093</v>
      </c>
      <c r="C892" s="197" t="str">
        <f t="shared" si="99"/>
        <v>6,115,</v>
      </c>
      <c r="D892" s="189" t="s">
        <v>2094</v>
      </c>
      <c r="E892" s="5"/>
      <c r="F892" s="204"/>
      <c r="G892" s="204"/>
      <c r="H892" s="204"/>
      <c r="I892" s="204"/>
      <c r="J892" s="204"/>
      <c r="K892" s="204"/>
      <c r="L892" s="204">
        <v>10</v>
      </c>
      <c r="M892" s="204" t="e">
        <f>#REF!</f>
        <v>#REF!</v>
      </c>
      <c r="N892" s="204"/>
      <c r="O892" s="204"/>
      <c r="P892" s="332" t="e">
        <f>K892+M892+-O892</f>
        <v>#REF!</v>
      </c>
      <c r="Q892" s="189"/>
    </row>
    <row r="893" spans="2:17">
      <c r="B893" s="194"/>
      <c r="C893" s="197"/>
      <c r="D893" s="189" t="s">
        <v>2124</v>
      </c>
      <c r="E893" s="5"/>
      <c r="F893" s="204"/>
      <c r="G893" s="204"/>
      <c r="H893" s="204"/>
      <c r="I893" s="204"/>
      <c r="J893" s="204"/>
      <c r="K893" s="204"/>
      <c r="L893" s="204">
        <v>11</v>
      </c>
      <c r="M893" s="204" t="e">
        <f>#REF!</f>
        <v>#REF!</v>
      </c>
      <c r="N893" s="204"/>
      <c r="O893" s="204"/>
      <c r="P893" s="332" t="e">
        <f>K893+M893+M894-O893-O894</f>
        <v>#REF!</v>
      </c>
      <c r="Q893" s="189"/>
    </row>
    <row r="894" spans="2:17">
      <c r="B894" s="194"/>
      <c r="C894" s="197"/>
      <c r="D894" s="189"/>
      <c r="E894" s="5"/>
      <c r="F894" s="204"/>
      <c r="G894" s="204"/>
      <c r="H894" s="204"/>
      <c r="I894" s="204"/>
      <c r="J894" s="204"/>
      <c r="K894" s="204"/>
      <c r="L894" s="204"/>
      <c r="M894" s="204"/>
      <c r="N894" s="204"/>
      <c r="O894" s="204"/>
      <c r="P894" s="332"/>
      <c r="Q894" s="189"/>
    </row>
    <row r="895" spans="2:17" ht="16" thickBot="1">
      <c r="B895" s="255"/>
      <c r="C895" s="256" t="s">
        <v>1899</v>
      </c>
      <c r="D895" s="257" t="s">
        <v>1852</v>
      </c>
      <c r="E895" s="333">
        <f t="shared" ref="E895:K895" si="100">SUM(E827:E892)</f>
        <v>0</v>
      </c>
      <c r="F895" s="333">
        <f t="shared" si="100"/>
        <v>0</v>
      </c>
      <c r="G895" s="333">
        <f t="shared" si="100"/>
        <v>2861319996.77</v>
      </c>
      <c r="H895" s="333">
        <f t="shared" si="100"/>
        <v>1675967557.6399999</v>
      </c>
      <c r="I895" s="333">
        <f t="shared" si="100"/>
        <v>1185352439.1300001</v>
      </c>
      <c r="J895" s="333">
        <f t="shared" si="100"/>
        <v>0</v>
      </c>
      <c r="K895" s="333">
        <f t="shared" si="100"/>
        <v>1185352439.1300001</v>
      </c>
      <c r="L895" s="334"/>
      <c r="M895" s="335"/>
      <c r="N895" s="335"/>
      <c r="O895" s="335"/>
      <c r="P895" s="333" t="e">
        <f>SUM(P827:P893)</f>
        <v>#REF!</v>
      </c>
      <c r="Q895" s="189"/>
    </row>
    <row r="896" spans="2:17">
      <c r="B896" s="194" t="s">
        <v>1630</v>
      </c>
      <c r="C896" s="197" t="str">
        <f t="shared" si="99"/>
        <v>7,111,</v>
      </c>
      <c r="D896" s="189" t="s">
        <v>1631</v>
      </c>
      <c r="E896" s="2">
        <v>0</v>
      </c>
      <c r="F896" s="201">
        <v>0</v>
      </c>
      <c r="G896" s="201">
        <v>0</v>
      </c>
      <c r="H896" s="201">
        <v>7765724.3200000003</v>
      </c>
      <c r="I896" s="201">
        <v>0</v>
      </c>
      <c r="J896" s="201">
        <v>7765724.3200000003</v>
      </c>
      <c r="K896" s="201">
        <f>F896+H896-E896-G896</f>
        <v>7765724.3200000003</v>
      </c>
      <c r="L896" s="201"/>
      <c r="M896" s="201"/>
      <c r="N896" s="201"/>
      <c r="O896" s="201"/>
      <c r="P896" s="201">
        <f>K896+O896-M896</f>
        <v>7765724.3200000003</v>
      </c>
      <c r="Q896" s="189"/>
    </row>
    <row r="897" spans="2:17">
      <c r="B897" s="194" t="s">
        <v>1632</v>
      </c>
      <c r="C897" s="197" t="str">
        <f t="shared" si="99"/>
        <v>7,111,</v>
      </c>
      <c r="D897" s="189" t="s">
        <v>1633</v>
      </c>
      <c r="E897" s="2">
        <v>0</v>
      </c>
      <c r="F897" s="201">
        <v>0</v>
      </c>
      <c r="G897" s="201">
        <v>0</v>
      </c>
      <c r="H897" s="201">
        <v>365101775.94</v>
      </c>
      <c r="I897" s="201">
        <v>0</v>
      </c>
      <c r="J897" s="201">
        <v>365101775.94</v>
      </c>
      <c r="K897" s="201">
        <f>F897+H897-E897-G897</f>
        <v>365101775.94</v>
      </c>
      <c r="L897" s="201"/>
      <c r="M897" s="201"/>
      <c r="N897" s="201"/>
      <c r="O897" s="201"/>
      <c r="P897" s="201">
        <f>K897+O897-M897</f>
        <v>365101775.94</v>
      </c>
      <c r="Q897" s="189"/>
    </row>
    <row r="898" spans="2:17">
      <c r="B898" s="194" t="s">
        <v>1634</v>
      </c>
      <c r="C898" s="197" t="str">
        <f t="shared" si="99"/>
        <v>7,111,</v>
      </c>
      <c r="D898" s="189" t="s">
        <v>1635</v>
      </c>
      <c r="E898" s="2">
        <v>0</v>
      </c>
      <c r="F898" s="201">
        <v>0</v>
      </c>
      <c r="G898" s="201">
        <v>903.97</v>
      </c>
      <c r="H898" s="201">
        <v>318.33999999999997</v>
      </c>
      <c r="I898" s="201">
        <v>585.63</v>
      </c>
      <c r="J898" s="201">
        <v>0</v>
      </c>
      <c r="K898" s="201">
        <f>F898+H898-E898-G898</f>
        <v>-585.63000000000011</v>
      </c>
      <c r="L898" s="201"/>
      <c r="M898" s="201"/>
      <c r="N898" s="201"/>
      <c r="O898" s="201"/>
      <c r="P898" s="201">
        <f>K898+O898-M898</f>
        <v>-585.63000000000011</v>
      </c>
      <c r="Q898" s="189"/>
    </row>
    <row r="899" spans="2:17" ht="16" thickBot="1">
      <c r="B899" s="255"/>
      <c r="C899" s="256" t="s">
        <v>1897</v>
      </c>
      <c r="D899" s="257" t="s">
        <v>1895</v>
      </c>
      <c r="E899" s="258">
        <f t="shared" ref="E899:J899" si="101">SUM(E896:E898)</f>
        <v>0</v>
      </c>
      <c r="F899" s="259">
        <f t="shared" si="101"/>
        <v>0</v>
      </c>
      <c r="G899" s="259">
        <f t="shared" si="101"/>
        <v>903.97</v>
      </c>
      <c r="H899" s="259">
        <f t="shared" si="101"/>
        <v>372867818.59999996</v>
      </c>
      <c r="I899" s="259">
        <f t="shared" si="101"/>
        <v>585.63</v>
      </c>
      <c r="J899" s="259">
        <f t="shared" si="101"/>
        <v>372867500.25999999</v>
      </c>
      <c r="K899" s="259">
        <f>SUM(K896:K898)</f>
        <v>372866914.63</v>
      </c>
      <c r="L899" s="259"/>
      <c r="M899" s="260"/>
      <c r="N899" s="260"/>
      <c r="O899" s="260"/>
      <c r="P899" s="261">
        <f>SUM(P896:P898)</f>
        <v>372866914.63</v>
      </c>
      <c r="Q899" s="189"/>
    </row>
    <row r="900" spans="2:17">
      <c r="B900" s="194" t="s">
        <v>1636</v>
      </c>
      <c r="C900" s="197" t="str">
        <f t="shared" si="99"/>
        <v>7,112,</v>
      </c>
      <c r="D900" s="189" t="s">
        <v>1637</v>
      </c>
      <c r="E900" s="2">
        <v>0</v>
      </c>
      <c r="F900" s="201">
        <v>0</v>
      </c>
      <c r="G900" s="201">
        <v>10975760.359999999</v>
      </c>
      <c r="H900" s="201">
        <v>0</v>
      </c>
      <c r="I900" s="201">
        <v>10975760.359999999</v>
      </c>
      <c r="J900" s="201">
        <v>0</v>
      </c>
      <c r="K900" s="201">
        <f t="shared" ref="K900:K906" si="102">E900+G900-F900-H900</f>
        <v>10975760.359999999</v>
      </c>
      <c r="L900" s="201"/>
      <c r="M900" s="201"/>
      <c r="N900" s="201"/>
      <c r="O900" s="201"/>
      <c r="P900" s="201">
        <f t="shared" ref="P900:P906" si="103">K900+M900-O900</f>
        <v>10975760.359999999</v>
      </c>
      <c r="Q900" s="189"/>
    </row>
    <row r="901" spans="2:17">
      <c r="B901" s="194" t="s">
        <v>1638</v>
      </c>
      <c r="C901" s="197" t="str">
        <f t="shared" si="99"/>
        <v>7,112,</v>
      </c>
      <c r="D901" s="189" t="s">
        <v>1639</v>
      </c>
      <c r="E901" s="2">
        <v>0</v>
      </c>
      <c r="F901" s="201">
        <v>0</v>
      </c>
      <c r="G901" s="201">
        <v>1680432.75</v>
      </c>
      <c r="H901" s="201">
        <v>0</v>
      </c>
      <c r="I901" s="201">
        <v>1680432.75</v>
      </c>
      <c r="J901" s="201">
        <v>0</v>
      </c>
      <c r="K901" s="201">
        <f t="shared" si="102"/>
        <v>1680432.75</v>
      </c>
      <c r="L901" s="201"/>
      <c r="M901" s="201"/>
      <c r="N901" s="201"/>
      <c r="O901" s="201"/>
      <c r="P901" s="201">
        <f t="shared" si="103"/>
        <v>1680432.75</v>
      </c>
      <c r="Q901" s="189"/>
    </row>
    <row r="902" spans="2:17">
      <c r="B902" s="194" t="s">
        <v>1640</v>
      </c>
      <c r="C902" s="197" t="str">
        <f t="shared" si="99"/>
        <v>7,112,</v>
      </c>
      <c r="D902" s="189" t="s">
        <v>1641</v>
      </c>
      <c r="E902" s="2">
        <v>0</v>
      </c>
      <c r="F902" s="201">
        <v>0</v>
      </c>
      <c r="G902" s="201">
        <v>158551316.66999999</v>
      </c>
      <c r="H902" s="201">
        <v>0</v>
      </c>
      <c r="I902" s="201">
        <v>158551316.66999999</v>
      </c>
      <c r="J902" s="201">
        <v>0</v>
      </c>
      <c r="K902" s="201">
        <f t="shared" si="102"/>
        <v>158551316.66999999</v>
      </c>
      <c r="L902" s="201">
        <v>6</v>
      </c>
      <c r="M902" s="201" t="e">
        <f>#REF!</f>
        <v>#REF!</v>
      </c>
      <c r="N902" s="201">
        <v>5</v>
      </c>
      <c r="O902" s="201" t="e">
        <f>#REF!</f>
        <v>#REF!</v>
      </c>
      <c r="P902" s="201" t="e">
        <f>K902+M902-O902-O903</f>
        <v>#REF!</v>
      </c>
      <c r="Q902" s="189"/>
    </row>
    <row r="903" spans="2:17">
      <c r="B903" s="194"/>
      <c r="C903" s="197"/>
      <c r="D903" s="189"/>
      <c r="E903" s="2"/>
      <c r="F903" s="201"/>
      <c r="G903" s="201"/>
      <c r="H903" s="201"/>
      <c r="I903" s="201"/>
      <c r="J903" s="201"/>
      <c r="K903" s="201"/>
      <c r="L903" s="201"/>
      <c r="M903" s="201"/>
      <c r="N903" s="201">
        <v>9</v>
      </c>
      <c r="O903" s="201" t="e">
        <f>#REF!</f>
        <v>#REF!</v>
      </c>
      <c r="P903" s="201"/>
      <c r="Q903" s="189"/>
    </row>
    <row r="904" spans="2:17">
      <c r="B904" s="194" t="s">
        <v>1642</v>
      </c>
      <c r="C904" s="197" t="str">
        <f t="shared" si="99"/>
        <v>7,112,</v>
      </c>
      <c r="D904" s="189" t="s">
        <v>1643</v>
      </c>
      <c r="E904" s="2">
        <v>0</v>
      </c>
      <c r="F904" s="201">
        <v>0</v>
      </c>
      <c r="G904" s="201">
        <v>3392</v>
      </c>
      <c r="H904" s="201">
        <v>0</v>
      </c>
      <c r="I904" s="201">
        <v>3392</v>
      </c>
      <c r="J904" s="201">
        <v>0</v>
      </c>
      <c r="K904" s="201">
        <f t="shared" si="102"/>
        <v>3392</v>
      </c>
      <c r="L904" s="201"/>
      <c r="M904" s="201"/>
      <c r="N904" s="201"/>
      <c r="O904" s="201"/>
      <c r="P904" s="201">
        <f t="shared" si="103"/>
        <v>3392</v>
      </c>
      <c r="Q904" s="189"/>
    </row>
    <row r="905" spans="2:17">
      <c r="B905" s="194" t="s">
        <v>1644</v>
      </c>
      <c r="C905" s="197" t="str">
        <f t="shared" si="99"/>
        <v>7,112,</v>
      </c>
      <c r="D905" s="189" t="s">
        <v>1645</v>
      </c>
      <c r="E905" s="2">
        <v>0</v>
      </c>
      <c r="F905" s="201">
        <v>0</v>
      </c>
      <c r="G905" s="201">
        <v>21143939.390000001</v>
      </c>
      <c r="H905" s="201">
        <v>820000</v>
      </c>
      <c r="I905" s="201">
        <v>20323939.390000001</v>
      </c>
      <c r="J905" s="201">
        <v>0</v>
      </c>
      <c r="K905" s="201">
        <f>E905+G905-F905-H905</f>
        <v>20323939.390000001</v>
      </c>
      <c r="L905" s="201"/>
      <c r="M905" s="201"/>
      <c r="N905" s="201"/>
      <c r="O905" s="201"/>
      <c r="P905" s="201">
        <f t="shared" si="103"/>
        <v>20323939.390000001</v>
      </c>
      <c r="Q905" s="189"/>
    </row>
    <row r="906" spans="2:17">
      <c r="B906" s="194" t="s">
        <v>1646</v>
      </c>
      <c r="C906" s="197" t="str">
        <f t="shared" si="99"/>
        <v>7,112,</v>
      </c>
      <c r="D906" s="189" t="s">
        <v>1647</v>
      </c>
      <c r="E906" s="185">
        <v>0</v>
      </c>
      <c r="F906" s="201">
        <v>0</v>
      </c>
      <c r="G906" s="201">
        <v>257435547.37</v>
      </c>
      <c r="H906" s="201">
        <v>240113493.91</v>
      </c>
      <c r="I906" s="201">
        <v>17322053.460000001</v>
      </c>
      <c r="J906" s="201">
        <v>0</v>
      </c>
      <c r="K906" s="201">
        <f t="shared" si="102"/>
        <v>17322053.460000008</v>
      </c>
      <c r="L906" s="201"/>
      <c r="M906" s="201"/>
      <c r="N906" s="201"/>
      <c r="O906" s="201"/>
      <c r="P906" s="201">
        <f t="shared" si="103"/>
        <v>17322053.460000008</v>
      </c>
      <c r="Q906" s="189"/>
    </row>
    <row r="907" spans="2:17" ht="16" thickBot="1">
      <c r="B907" s="255"/>
      <c r="C907" s="287" t="s">
        <v>1898</v>
      </c>
      <c r="D907" s="257" t="s">
        <v>1896</v>
      </c>
      <c r="E907" s="288">
        <f t="shared" ref="E907:J907" si="104">SUM(E900:E906)</f>
        <v>0</v>
      </c>
      <c r="F907" s="289">
        <f t="shared" si="104"/>
        <v>0</v>
      </c>
      <c r="G907" s="289">
        <f t="shared" si="104"/>
        <v>449790388.53999996</v>
      </c>
      <c r="H907" s="289">
        <f t="shared" si="104"/>
        <v>240933493.91</v>
      </c>
      <c r="I907" s="289">
        <f t="shared" si="104"/>
        <v>208856894.62999997</v>
      </c>
      <c r="J907" s="289">
        <f t="shared" si="104"/>
        <v>0</v>
      </c>
      <c r="K907" s="289">
        <f>SUM(K900:K906)</f>
        <v>208856894.62999997</v>
      </c>
      <c r="L907" s="289"/>
      <c r="M907" s="260"/>
      <c r="N907" s="260"/>
      <c r="O907" s="260"/>
      <c r="P907" s="290" t="e">
        <f>SUM(P900:P906)</f>
        <v>#REF!</v>
      </c>
      <c r="Q907" s="189"/>
    </row>
    <row r="908" spans="2:17">
      <c r="B908" s="194"/>
      <c r="D908" s="190" t="s">
        <v>1648</v>
      </c>
      <c r="F908" s="189"/>
      <c r="G908" s="189"/>
      <c r="H908" s="189"/>
      <c r="I908" s="189"/>
      <c r="J908" s="189"/>
      <c r="K908" s="206">
        <f>K899-K895-K907</f>
        <v>-1021342419.1300001</v>
      </c>
      <c r="L908" s="206"/>
      <c r="M908" s="201" t="e">
        <f>SUM(M7:M906)</f>
        <v>#REF!</v>
      </c>
      <c r="N908" s="201"/>
      <c r="O908" s="201" t="e">
        <f>SUM(O7:O906)</f>
        <v>#REF!</v>
      </c>
      <c r="P908" s="206" t="e">
        <f>P899-P895-P907</f>
        <v>#REF!</v>
      </c>
      <c r="Q908" s="189"/>
    </row>
    <row r="909" spans="2:17">
      <c r="B909" s="210"/>
      <c r="C909" s="210"/>
      <c r="D909" s="210"/>
      <c r="E909" s="210"/>
      <c r="F909" s="210"/>
      <c r="G909" s="210"/>
      <c r="H909" s="210"/>
      <c r="I909" s="210"/>
      <c r="J909" s="210"/>
      <c r="K909" s="210"/>
      <c r="L909" s="210"/>
      <c r="M909" s="211"/>
      <c r="N909" s="211"/>
      <c r="O909" s="211"/>
      <c r="P909" s="211"/>
    </row>
  </sheetData>
  <mergeCells count="15">
    <mergeCell ref="B3:D3"/>
    <mergeCell ref="B2:D2"/>
    <mergeCell ref="B1:D1"/>
    <mergeCell ref="P4:P5"/>
    <mergeCell ref="B4:B5"/>
    <mergeCell ref="C4:C5"/>
    <mergeCell ref="D4:D5"/>
    <mergeCell ref="E4:E5"/>
    <mergeCell ref="F4:F5"/>
    <mergeCell ref="G4:G5"/>
    <mergeCell ref="L4:O4"/>
    <mergeCell ref="H4:H5"/>
    <mergeCell ref="I4:I5"/>
    <mergeCell ref="J4:J5"/>
    <mergeCell ref="K4:K5"/>
  </mergeCells>
  <pageMargins left="0.51181102362204722" right="0.11811023622047245" top="0.15748031496062992" bottom="0.15748031496062992" header="0.39370078740157483" footer="0.39370078740157483"/>
  <pageSetup paperSize="9" scale="66" orientation="portrait" horizontalDpi="300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3:X100"/>
  <sheetViews>
    <sheetView topLeftCell="A36" zoomScale="70" zoomScaleNormal="70" workbookViewId="0">
      <selection activeCell="D93" sqref="D93"/>
    </sheetView>
  </sheetViews>
  <sheetFormatPr defaultColWidth="9.1796875" defaultRowHeight="14.5"/>
  <cols>
    <col min="1" max="1" width="2.26953125" customWidth="1"/>
    <col min="2" max="2" width="4.7265625" customWidth="1"/>
    <col min="3" max="3" width="15.81640625" bestFit="1" customWidth="1"/>
    <col min="4" max="5" width="16.1796875" customWidth="1"/>
    <col min="6" max="6" width="15.81640625" customWidth="1"/>
    <col min="8" max="8" width="2.7265625" customWidth="1"/>
    <col min="9" max="9" width="9.26953125" bestFit="1" customWidth="1"/>
    <col min="10" max="10" width="15" customWidth="1"/>
    <col min="11" max="12" width="16.1796875" customWidth="1"/>
    <col min="13" max="13" width="16.7265625" customWidth="1"/>
    <col min="14" max="14" width="13.453125" bestFit="1" customWidth="1"/>
    <col min="15" max="15" width="3" customWidth="1"/>
    <col min="16" max="17" width="12.54296875" bestFit="1" customWidth="1"/>
    <col min="18" max="18" width="13.26953125" bestFit="1" customWidth="1"/>
    <col min="19" max="19" width="13.26953125" customWidth="1"/>
    <col min="20" max="20" width="14.7265625" bestFit="1" customWidth="1"/>
  </cols>
  <sheetData>
    <row r="3" spans="1:23" ht="18.5">
      <c r="B3" s="398" t="s">
        <v>1859</v>
      </c>
    </row>
    <row r="4" spans="1:23">
      <c r="B4" t="s">
        <v>1467</v>
      </c>
      <c r="I4" t="s">
        <v>1469</v>
      </c>
      <c r="P4" t="s">
        <v>1471</v>
      </c>
    </row>
    <row r="5" spans="1:23">
      <c r="A5" t="s">
        <v>1652</v>
      </c>
      <c r="B5" s="399" t="s">
        <v>1864</v>
      </c>
      <c r="H5" t="s">
        <v>1694</v>
      </c>
      <c r="I5" s="399" t="s">
        <v>1866</v>
      </c>
      <c r="O5" t="s">
        <v>1706</v>
      </c>
      <c r="P5" s="399" t="s">
        <v>1865</v>
      </c>
    </row>
    <row r="6" spans="1:23">
      <c r="B6" s="400" t="s">
        <v>1860</v>
      </c>
      <c r="C6" s="400" t="s">
        <v>1863</v>
      </c>
      <c r="D6" s="400" t="s">
        <v>1861</v>
      </c>
      <c r="E6" s="400" t="s">
        <v>1938</v>
      </c>
      <c r="F6" s="400" t="s">
        <v>1862</v>
      </c>
      <c r="I6" s="400" t="s">
        <v>1860</v>
      </c>
      <c r="J6" s="400" t="s">
        <v>1863</v>
      </c>
      <c r="K6" s="400" t="s">
        <v>1861</v>
      </c>
      <c r="L6" s="402" t="s">
        <v>1938</v>
      </c>
      <c r="M6" s="400" t="s">
        <v>1862</v>
      </c>
      <c r="P6" s="400" t="s">
        <v>1860</v>
      </c>
      <c r="Q6" s="400" t="s">
        <v>1863</v>
      </c>
      <c r="R6" s="400" t="s">
        <v>1861</v>
      </c>
      <c r="S6" s="400" t="s">
        <v>1938</v>
      </c>
      <c r="T6" s="400" t="s">
        <v>1862</v>
      </c>
    </row>
    <row r="7" spans="1:23">
      <c r="B7" s="400"/>
      <c r="C7" s="400"/>
      <c r="Q7" s="228"/>
      <c r="R7" s="228"/>
      <c r="S7" s="228"/>
      <c r="T7" s="226">
        <v>232190000</v>
      </c>
      <c r="W7" t="s">
        <v>1935</v>
      </c>
    </row>
    <row r="8" spans="1:23">
      <c r="B8">
        <v>1</v>
      </c>
      <c r="C8" s="228"/>
      <c r="D8" s="228"/>
      <c r="E8" s="228"/>
      <c r="F8" s="226">
        <v>337554000</v>
      </c>
      <c r="I8">
        <v>1</v>
      </c>
      <c r="J8" s="225"/>
      <c r="K8" s="228"/>
      <c r="L8" s="228"/>
      <c r="M8" s="227">
        <v>232190000</v>
      </c>
      <c r="P8">
        <v>1</v>
      </c>
      <c r="Q8" s="225">
        <v>41170</v>
      </c>
      <c r="R8" s="226">
        <v>6449722.222222222</v>
      </c>
      <c r="S8" s="226">
        <v>837877.77777777798</v>
      </c>
      <c r="T8" s="227">
        <f t="shared" ref="T8:T43" si="0">T7-R8</f>
        <v>225740277.77777779</v>
      </c>
      <c r="W8" t="s">
        <v>1467</v>
      </c>
    </row>
    <row r="9" spans="1:23">
      <c r="B9">
        <f>B8+1</f>
        <v>2</v>
      </c>
      <c r="C9" s="225">
        <v>40996</v>
      </c>
      <c r="D9" s="226">
        <v>9376500</v>
      </c>
      <c r="E9" s="226"/>
      <c r="F9" s="227">
        <f>F8-D9</f>
        <v>328177500</v>
      </c>
      <c r="I9">
        <f>I8+1</f>
        <v>2</v>
      </c>
      <c r="J9" s="225">
        <v>41147</v>
      </c>
      <c r="K9" s="226">
        <v>6449722.222222222</v>
      </c>
      <c r="L9" s="226">
        <v>1209378.7777777798</v>
      </c>
      <c r="M9" s="227">
        <f>M8-K9</f>
        <v>225740277.77777779</v>
      </c>
      <c r="P9">
        <f t="shared" ref="P9:P43" si="1">P8+1</f>
        <v>2</v>
      </c>
      <c r="Q9" s="225">
        <v>41200</v>
      </c>
      <c r="R9" s="226">
        <v>6449722.222222222</v>
      </c>
      <c r="S9" s="226">
        <v>837877.77777777798</v>
      </c>
      <c r="T9" s="227">
        <f t="shared" si="0"/>
        <v>219290555.55555558</v>
      </c>
      <c r="W9" t="s">
        <v>1471</v>
      </c>
    </row>
    <row r="10" spans="1:23">
      <c r="B10">
        <f t="shared" ref="B10:B44" si="2">B9+1</f>
        <v>3</v>
      </c>
      <c r="C10" s="225">
        <v>41027</v>
      </c>
      <c r="D10" s="226">
        <v>9376500</v>
      </c>
      <c r="E10" s="226"/>
      <c r="F10" s="227">
        <f t="shared" ref="F10:F44" si="3">F9-D10</f>
        <v>318801000</v>
      </c>
      <c r="I10">
        <f t="shared" ref="I10:I44" si="4">I9+1</f>
        <v>3</v>
      </c>
      <c r="J10" s="225">
        <v>41178</v>
      </c>
      <c r="K10" s="226">
        <v>6449722.222222222</v>
      </c>
      <c r="L10" s="226">
        <v>1209378.7777777798</v>
      </c>
      <c r="M10" s="227">
        <f t="shared" ref="M10:M44" si="5">M9-K10</f>
        <v>219290555.55555558</v>
      </c>
      <c r="P10">
        <v>2</v>
      </c>
      <c r="Q10" s="225">
        <v>41231</v>
      </c>
      <c r="R10" s="226">
        <v>6449722.222222222</v>
      </c>
      <c r="S10" s="226">
        <v>837877.77777777798</v>
      </c>
      <c r="T10" s="227">
        <f t="shared" si="0"/>
        <v>212840833.33333337</v>
      </c>
    </row>
    <row r="11" spans="1:23">
      <c r="B11">
        <f t="shared" si="2"/>
        <v>4</v>
      </c>
      <c r="C11" s="225">
        <v>41057</v>
      </c>
      <c r="D11" s="226">
        <v>9376500</v>
      </c>
      <c r="E11" s="226"/>
      <c r="F11" s="227">
        <f t="shared" si="3"/>
        <v>309424500</v>
      </c>
      <c r="I11">
        <f t="shared" si="4"/>
        <v>4</v>
      </c>
      <c r="J11" s="225">
        <v>41208</v>
      </c>
      <c r="K11" s="226">
        <v>6449722.222222222</v>
      </c>
      <c r="L11" s="226">
        <v>1209378.7777777798</v>
      </c>
      <c r="M11" s="227">
        <f t="shared" si="5"/>
        <v>212840833.33333337</v>
      </c>
      <c r="P11">
        <f t="shared" si="1"/>
        <v>3</v>
      </c>
      <c r="Q11" s="225">
        <v>41261</v>
      </c>
      <c r="R11" s="226">
        <v>6449722.222222222</v>
      </c>
      <c r="S11" s="226">
        <v>837877.77777777798</v>
      </c>
      <c r="T11" s="227">
        <f t="shared" si="0"/>
        <v>206391111.11111116</v>
      </c>
      <c r="W11" t="s">
        <v>1936</v>
      </c>
    </row>
    <row r="12" spans="1:23">
      <c r="B12">
        <f t="shared" si="2"/>
        <v>5</v>
      </c>
      <c r="C12" s="225">
        <v>41088</v>
      </c>
      <c r="D12" s="226">
        <v>9376500</v>
      </c>
      <c r="E12" s="226"/>
      <c r="F12" s="227">
        <f t="shared" si="3"/>
        <v>300048000</v>
      </c>
      <c r="I12">
        <f t="shared" si="4"/>
        <v>5</v>
      </c>
      <c r="J12" s="225">
        <v>41239</v>
      </c>
      <c r="K12" s="226">
        <v>6449722.222222222</v>
      </c>
      <c r="L12" s="226">
        <v>1209378.7777777798</v>
      </c>
      <c r="M12" s="227">
        <f t="shared" si="5"/>
        <v>206391111.11111116</v>
      </c>
      <c r="P12">
        <v>3</v>
      </c>
      <c r="Q12" s="225">
        <v>41292</v>
      </c>
      <c r="R12" s="226">
        <v>6449722.222222222</v>
      </c>
      <c r="S12" s="226">
        <v>837877.77777777798</v>
      </c>
      <c r="T12" s="227">
        <f t="shared" si="0"/>
        <v>199941388.88888896</v>
      </c>
      <c r="W12" t="s">
        <v>1469</v>
      </c>
    </row>
    <row r="13" spans="1:23">
      <c r="B13">
        <f t="shared" si="2"/>
        <v>6</v>
      </c>
      <c r="C13" s="225">
        <v>41118</v>
      </c>
      <c r="D13" s="226">
        <v>9376500</v>
      </c>
      <c r="E13" s="226"/>
      <c r="F13" s="227">
        <f t="shared" si="3"/>
        <v>290671500</v>
      </c>
      <c r="I13">
        <f t="shared" si="4"/>
        <v>6</v>
      </c>
      <c r="J13" s="225">
        <v>41269</v>
      </c>
      <c r="K13" s="226">
        <v>6449722.222222222</v>
      </c>
      <c r="L13" s="226">
        <v>1209378.7777777798</v>
      </c>
      <c r="M13" s="227">
        <f t="shared" si="5"/>
        <v>199941388.88888896</v>
      </c>
      <c r="P13">
        <f t="shared" si="1"/>
        <v>4</v>
      </c>
      <c r="Q13" s="225">
        <v>41323</v>
      </c>
      <c r="R13" s="226">
        <v>6449722.222222222</v>
      </c>
      <c r="S13" s="226">
        <v>837877.77777777798</v>
      </c>
      <c r="T13" s="227">
        <f t="shared" si="0"/>
        <v>193491666.66666675</v>
      </c>
    </row>
    <row r="14" spans="1:23">
      <c r="B14">
        <f t="shared" si="2"/>
        <v>7</v>
      </c>
      <c r="C14" s="225">
        <v>41149</v>
      </c>
      <c r="D14" s="226">
        <v>9376500</v>
      </c>
      <c r="E14" s="226"/>
      <c r="F14" s="227">
        <f t="shared" si="3"/>
        <v>281295000</v>
      </c>
      <c r="I14">
        <f t="shared" si="4"/>
        <v>7</v>
      </c>
      <c r="J14" s="225">
        <v>41300</v>
      </c>
      <c r="K14" s="226">
        <v>6449722.222222222</v>
      </c>
      <c r="L14" s="226">
        <v>1209378.7777777798</v>
      </c>
      <c r="M14" s="227">
        <f t="shared" si="5"/>
        <v>193491666.66666675</v>
      </c>
      <c r="P14">
        <v>4</v>
      </c>
      <c r="Q14" s="225">
        <v>41351</v>
      </c>
      <c r="R14" s="226">
        <v>6449722.222222222</v>
      </c>
      <c r="S14" s="226">
        <v>837877.77777777798</v>
      </c>
      <c r="T14" s="227">
        <f t="shared" si="0"/>
        <v>187041944.44444454</v>
      </c>
      <c r="W14" t="s">
        <v>1937</v>
      </c>
    </row>
    <row r="15" spans="1:23">
      <c r="B15">
        <f t="shared" si="2"/>
        <v>8</v>
      </c>
      <c r="C15" s="225">
        <v>41180</v>
      </c>
      <c r="D15" s="226">
        <v>9376500</v>
      </c>
      <c r="E15" s="226"/>
      <c r="F15" s="227">
        <f t="shared" si="3"/>
        <v>271918500</v>
      </c>
      <c r="I15">
        <f t="shared" si="4"/>
        <v>8</v>
      </c>
      <c r="J15" s="225">
        <v>41331</v>
      </c>
      <c r="K15" s="226">
        <v>6449722.222222222</v>
      </c>
      <c r="L15" s="226">
        <v>1209378.7777777798</v>
      </c>
      <c r="M15" s="227">
        <f t="shared" si="5"/>
        <v>187041944.44444454</v>
      </c>
      <c r="P15">
        <f t="shared" si="1"/>
        <v>5</v>
      </c>
      <c r="Q15" s="225">
        <v>41382</v>
      </c>
      <c r="R15" s="226">
        <v>6449722.222222222</v>
      </c>
      <c r="S15" s="226">
        <v>837877.77777777798</v>
      </c>
      <c r="T15" s="227">
        <f t="shared" si="0"/>
        <v>180592222.22222233</v>
      </c>
      <c r="W15" t="s">
        <v>1477</v>
      </c>
    </row>
    <row r="16" spans="1:23">
      <c r="B16">
        <f t="shared" si="2"/>
        <v>9</v>
      </c>
      <c r="C16" s="225">
        <v>41210</v>
      </c>
      <c r="D16" s="226">
        <v>9376500</v>
      </c>
      <c r="E16" s="226"/>
      <c r="F16" s="227">
        <f t="shared" si="3"/>
        <v>262542000</v>
      </c>
      <c r="I16">
        <f t="shared" si="4"/>
        <v>9</v>
      </c>
      <c r="J16" s="225">
        <v>41359</v>
      </c>
      <c r="K16" s="226">
        <v>6449722.222222222</v>
      </c>
      <c r="L16" s="226">
        <v>1209378.7777777798</v>
      </c>
      <c r="M16" s="227">
        <f t="shared" si="5"/>
        <v>180592222.22222233</v>
      </c>
      <c r="P16">
        <v>5</v>
      </c>
      <c r="Q16" s="225">
        <v>41412</v>
      </c>
      <c r="R16" s="226">
        <v>6449722.222222222</v>
      </c>
      <c r="S16" s="226">
        <v>837877.77777777798</v>
      </c>
      <c r="T16" s="227">
        <f t="shared" si="0"/>
        <v>174142500.00000012</v>
      </c>
      <c r="W16" t="s">
        <v>1479</v>
      </c>
    </row>
    <row r="17" spans="2:24">
      <c r="B17">
        <f t="shared" si="2"/>
        <v>10</v>
      </c>
      <c r="C17" s="225">
        <v>41241</v>
      </c>
      <c r="D17" s="226">
        <v>9376500</v>
      </c>
      <c r="E17" s="226"/>
      <c r="F17" s="227">
        <f t="shared" si="3"/>
        <v>253165500</v>
      </c>
      <c r="I17">
        <f t="shared" si="4"/>
        <v>10</v>
      </c>
      <c r="J17" s="225">
        <v>41390</v>
      </c>
      <c r="K17" s="226">
        <v>6449722.222222222</v>
      </c>
      <c r="L17" s="226">
        <v>1209378.7777777798</v>
      </c>
      <c r="M17" s="227">
        <f t="shared" si="5"/>
        <v>174142500.00000012</v>
      </c>
      <c r="P17">
        <f t="shared" si="1"/>
        <v>6</v>
      </c>
      <c r="Q17" s="225">
        <v>41443</v>
      </c>
      <c r="R17" s="226">
        <v>6449722.222222222</v>
      </c>
      <c r="S17" s="226">
        <v>837877.77777777798</v>
      </c>
      <c r="T17" s="227">
        <f t="shared" si="0"/>
        <v>167692777.77777791</v>
      </c>
      <c r="W17" t="s">
        <v>1481</v>
      </c>
    </row>
    <row r="18" spans="2:24">
      <c r="B18">
        <f t="shared" si="2"/>
        <v>11</v>
      </c>
      <c r="C18" s="225">
        <v>41271</v>
      </c>
      <c r="D18" s="226">
        <v>9376500</v>
      </c>
      <c r="E18" s="226"/>
      <c r="F18" s="227">
        <f t="shared" si="3"/>
        <v>243789000</v>
      </c>
      <c r="I18">
        <f t="shared" si="4"/>
        <v>11</v>
      </c>
      <c r="J18" s="225">
        <v>41420</v>
      </c>
      <c r="K18" s="226">
        <v>6449722.222222222</v>
      </c>
      <c r="L18" s="226">
        <v>1209378.7777777798</v>
      </c>
      <c r="M18" s="227">
        <f t="shared" si="5"/>
        <v>167692777.77777791</v>
      </c>
      <c r="P18">
        <v>6</v>
      </c>
      <c r="Q18" s="225">
        <v>41473</v>
      </c>
      <c r="R18" s="226">
        <v>6449722.222222222</v>
      </c>
      <c r="S18" s="226">
        <v>837877.77777777798</v>
      </c>
      <c r="T18" s="227">
        <f t="shared" si="0"/>
        <v>161243055.5555557</v>
      </c>
    </row>
    <row r="19" spans="2:24">
      <c r="B19">
        <f t="shared" si="2"/>
        <v>12</v>
      </c>
      <c r="C19" s="225">
        <v>41302</v>
      </c>
      <c r="D19" s="226">
        <v>9376500</v>
      </c>
      <c r="E19" s="226"/>
      <c r="F19" s="227">
        <f t="shared" si="3"/>
        <v>234412500</v>
      </c>
      <c r="I19">
        <f t="shared" si="4"/>
        <v>12</v>
      </c>
      <c r="J19" s="225">
        <v>41451</v>
      </c>
      <c r="K19" s="226">
        <v>6449722.222222222</v>
      </c>
      <c r="L19" s="226">
        <v>1209378.7777777798</v>
      </c>
      <c r="M19" s="227">
        <f t="shared" si="5"/>
        <v>161243055.5555557</v>
      </c>
      <c r="P19">
        <f t="shared" si="1"/>
        <v>7</v>
      </c>
      <c r="Q19" s="225">
        <v>41504</v>
      </c>
      <c r="R19" s="226">
        <v>6449722.222222222</v>
      </c>
      <c r="S19" s="226">
        <v>837877.77777777798</v>
      </c>
      <c r="T19" s="227">
        <f t="shared" si="0"/>
        <v>154793333.33333349</v>
      </c>
    </row>
    <row r="20" spans="2:24">
      <c r="B20">
        <f t="shared" si="2"/>
        <v>13</v>
      </c>
      <c r="C20" s="225">
        <v>41333</v>
      </c>
      <c r="D20" s="226">
        <v>9376500</v>
      </c>
      <c r="E20" s="226"/>
      <c r="F20" s="227">
        <f t="shared" si="3"/>
        <v>225036000</v>
      </c>
      <c r="I20">
        <f t="shared" si="4"/>
        <v>13</v>
      </c>
      <c r="J20" s="225">
        <v>41481</v>
      </c>
      <c r="K20" s="226">
        <v>6449722.222222222</v>
      </c>
      <c r="L20" s="226">
        <v>1209378.7777777798</v>
      </c>
      <c r="M20" s="227">
        <f t="shared" si="5"/>
        <v>154793333.33333349</v>
      </c>
      <c r="P20">
        <v>7</v>
      </c>
      <c r="Q20" s="225">
        <v>41535</v>
      </c>
      <c r="R20" s="226">
        <v>6449722.222222222</v>
      </c>
      <c r="S20" s="226">
        <v>837877.77777777798</v>
      </c>
      <c r="T20" s="227">
        <f t="shared" si="0"/>
        <v>148343611.11111128</v>
      </c>
      <c r="W20" s="243" t="s">
        <v>2140</v>
      </c>
      <c r="X20" s="243" t="s">
        <v>2143</v>
      </c>
    </row>
    <row r="21" spans="2:24">
      <c r="B21">
        <f t="shared" si="2"/>
        <v>14</v>
      </c>
      <c r="C21" s="225">
        <v>41361</v>
      </c>
      <c r="D21" s="226">
        <v>9376500</v>
      </c>
      <c r="E21" s="226"/>
      <c r="F21" s="227">
        <f t="shared" si="3"/>
        <v>215659500</v>
      </c>
      <c r="I21">
        <f t="shared" si="4"/>
        <v>14</v>
      </c>
      <c r="J21" s="225">
        <v>41512</v>
      </c>
      <c r="K21" s="226">
        <v>6449722.222222222</v>
      </c>
      <c r="L21" s="226">
        <v>1209378.7777777798</v>
      </c>
      <c r="M21" s="227">
        <f t="shared" si="5"/>
        <v>148343611.11111128</v>
      </c>
      <c r="P21">
        <f t="shared" si="1"/>
        <v>8</v>
      </c>
      <c r="Q21" s="225">
        <v>41565</v>
      </c>
      <c r="R21" s="226">
        <v>6449722.222222222</v>
      </c>
      <c r="S21" s="226">
        <v>837877.77777777798</v>
      </c>
      <c r="T21" s="227">
        <f t="shared" si="0"/>
        <v>141893888.88888907</v>
      </c>
      <c r="W21" s="243" t="s">
        <v>2140</v>
      </c>
      <c r="X21" s="243" t="s">
        <v>2144</v>
      </c>
    </row>
    <row r="22" spans="2:24">
      <c r="B22">
        <f t="shared" si="2"/>
        <v>15</v>
      </c>
      <c r="C22" s="225">
        <v>41392</v>
      </c>
      <c r="D22" s="226">
        <v>9376500</v>
      </c>
      <c r="E22" s="226"/>
      <c r="F22" s="227">
        <f t="shared" si="3"/>
        <v>206283000</v>
      </c>
      <c r="I22">
        <f t="shared" si="4"/>
        <v>15</v>
      </c>
      <c r="J22" s="225">
        <v>41543</v>
      </c>
      <c r="K22" s="226">
        <v>6449722.222222222</v>
      </c>
      <c r="L22" s="226">
        <v>1209378.7777777798</v>
      </c>
      <c r="M22" s="227">
        <f t="shared" si="5"/>
        <v>141893888.88888907</v>
      </c>
      <c r="P22">
        <v>8</v>
      </c>
      <c r="Q22" s="225">
        <v>41596</v>
      </c>
      <c r="R22" s="226">
        <v>6449722.222222222</v>
      </c>
      <c r="S22" s="226">
        <v>837877.77777777798</v>
      </c>
      <c r="T22" s="227">
        <f t="shared" si="0"/>
        <v>135444166.66666687</v>
      </c>
      <c r="W22" s="243" t="s">
        <v>2141</v>
      </c>
      <c r="X22" s="243"/>
    </row>
    <row r="23" spans="2:24">
      <c r="B23">
        <f t="shared" si="2"/>
        <v>16</v>
      </c>
      <c r="C23" s="225">
        <v>41422</v>
      </c>
      <c r="D23" s="226">
        <v>9376500</v>
      </c>
      <c r="E23" s="226"/>
      <c r="F23" s="227">
        <f t="shared" si="3"/>
        <v>196906500</v>
      </c>
      <c r="I23">
        <f t="shared" si="4"/>
        <v>16</v>
      </c>
      <c r="J23" s="225">
        <v>41573</v>
      </c>
      <c r="K23" s="226">
        <v>6449722.222222222</v>
      </c>
      <c r="L23" s="226">
        <v>1209378.7777777798</v>
      </c>
      <c r="M23" s="227">
        <f t="shared" si="5"/>
        <v>135444166.66666687</v>
      </c>
      <c r="P23">
        <f t="shared" si="1"/>
        <v>9</v>
      </c>
      <c r="Q23" s="225">
        <v>41626</v>
      </c>
      <c r="R23" s="226">
        <v>6449722.222222222</v>
      </c>
      <c r="S23" s="226">
        <v>837877.77777777798</v>
      </c>
      <c r="T23" s="227">
        <f t="shared" si="0"/>
        <v>128994444.44444464</v>
      </c>
      <c r="W23" s="243" t="s">
        <v>2142</v>
      </c>
      <c r="X23" s="243"/>
    </row>
    <row r="24" spans="2:24">
      <c r="B24">
        <f t="shared" si="2"/>
        <v>17</v>
      </c>
      <c r="C24" s="225">
        <v>41453</v>
      </c>
      <c r="D24" s="226">
        <v>9376500</v>
      </c>
      <c r="E24" s="226"/>
      <c r="F24" s="227">
        <f t="shared" si="3"/>
        <v>187530000</v>
      </c>
      <c r="I24">
        <f t="shared" si="4"/>
        <v>17</v>
      </c>
      <c r="J24" s="225">
        <v>41604</v>
      </c>
      <c r="K24" s="226">
        <v>6449722.222222222</v>
      </c>
      <c r="L24" s="226">
        <v>1209378.7777777798</v>
      </c>
      <c r="M24" s="227">
        <f t="shared" si="5"/>
        <v>128994444.44444464</v>
      </c>
      <c r="P24">
        <v>9</v>
      </c>
      <c r="Q24" s="225">
        <v>41657</v>
      </c>
      <c r="R24" s="226">
        <v>6449722.222222222</v>
      </c>
      <c r="S24" s="226">
        <v>837877.77777777798</v>
      </c>
      <c r="T24" s="227">
        <f t="shared" si="0"/>
        <v>122544722.22222242</v>
      </c>
    </row>
    <row r="25" spans="2:24">
      <c r="B25">
        <f t="shared" si="2"/>
        <v>18</v>
      </c>
      <c r="C25" s="225">
        <v>41483</v>
      </c>
      <c r="D25" s="226">
        <v>9376500</v>
      </c>
      <c r="E25" s="226"/>
      <c r="F25" s="227">
        <f t="shared" si="3"/>
        <v>178153500</v>
      </c>
      <c r="I25">
        <f t="shared" si="4"/>
        <v>18</v>
      </c>
      <c r="J25" s="225">
        <v>41634</v>
      </c>
      <c r="K25" s="226">
        <v>6449722.222222222</v>
      </c>
      <c r="L25" s="226">
        <v>1209378.7777777798</v>
      </c>
      <c r="M25" s="227">
        <f t="shared" si="5"/>
        <v>122544722.22222242</v>
      </c>
      <c r="P25">
        <f t="shared" si="1"/>
        <v>10</v>
      </c>
      <c r="Q25" s="225">
        <v>41688</v>
      </c>
      <c r="R25" s="226">
        <v>6449722.222222222</v>
      </c>
      <c r="S25" s="226">
        <v>837877.77777777798</v>
      </c>
      <c r="T25" s="227">
        <f t="shared" si="0"/>
        <v>116095000.00000019</v>
      </c>
    </row>
    <row r="26" spans="2:24">
      <c r="B26">
        <f t="shared" si="2"/>
        <v>19</v>
      </c>
      <c r="C26" s="225">
        <v>41514</v>
      </c>
      <c r="D26" s="226">
        <v>9376500</v>
      </c>
      <c r="E26" s="226"/>
      <c r="F26" s="227">
        <f t="shared" si="3"/>
        <v>168777000</v>
      </c>
      <c r="I26">
        <f t="shared" si="4"/>
        <v>19</v>
      </c>
      <c r="J26" s="225">
        <v>41665</v>
      </c>
      <c r="K26" s="226">
        <v>6449722.222222222</v>
      </c>
      <c r="L26" s="226">
        <v>1209378.7777777798</v>
      </c>
      <c r="M26" s="227">
        <f t="shared" si="5"/>
        <v>116095000.00000019</v>
      </c>
      <c r="P26">
        <v>10</v>
      </c>
      <c r="Q26" s="225">
        <v>41716</v>
      </c>
      <c r="R26" s="226">
        <v>6449722.222222222</v>
      </c>
      <c r="S26" s="226">
        <v>837877.77777777798</v>
      </c>
      <c r="T26" s="227">
        <f t="shared" si="0"/>
        <v>109645277.77777797</v>
      </c>
    </row>
    <row r="27" spans="2:24">
      <c r="B27">
        <f t="shared" si="2"/>
        <v>20</v>
      </c>
      <c r="C27" s="225">
        <v>41545</v>
      </c>
      <c r="D27" s="226">
        <v>9376500</v>
      </c>
      <c r="E27" s="226"/>
      <c r="F27" s="227">
        <f t="shared" si="3"/>
        <v>159400500</v>
      </c>
      <c r="I27">
        <f t="shared" si="4"/>
        <v>20</v>
      </c>
      <c r="J27" s="225">
        <v>41696</v>
      </c>
      <c r="K27" s="226">
        <v>6449722.222222222</v>
      </c>
      <c r="L27" s="226">
        <v>1209378.7777777798</v>
      </c>
      <c r="M27" s="227">
        <f t="shared" si="5"/>
        <v>109645277.77777797</v>
      </c>
      <c r="P27">
        <f t="shared" si="1"/>
        <v>11</v>
      </c>
      <c r="Q27" s="225">
        <v>41747</v>
      </c>
      <c r="R27" s="226">
        <v>6449722.222222222</v>
      </c>
      <c r="S27" s="226">
        <v>837877.77777777798</v>
      </c>
      <c r="T27" s="227">
        <f t="shared" si="0"/>
        <v>103195555.55555575</v>
      </c>
    </row>
    <row r="28" spans="2:24">
      <c r="B28">
        <f t="shared" si="2"/>
        <v>21</v>
      </c>
      <c r="C28" s="225">
        <v>41575</v>
      </c>
      <c r="D28" s="226">
        <v>9376500</v>
      </c>
      <c r="E28" s="226"/>
      <c r="F28" s="227">
        <f t="shared" si="3"/>
        <v>150024000</v>
      </c>
      <c r="I28">
        <f t="shared" si="4"/>
        <v>21</v>
      </c>
      <c r="J28" s="225">
        <v>41724</v>
      </c>
      <c r="K28" s="226">
        <v>6449722.222222222</v>
      </c>
      <c r="L28" s="226">
        <v>1209378.7777777798</v>
      </c>
      <c r="M28" s="227">
        <f t="shared" si="5"/>
        <v>103195555.55555575</v>
      </c>
      <c r="P28">
        <v>11</v>
      </c>
      <c r="Q28" s="225">
        <v>41777</v>
      </c>
      <c r="R28" s="226">
        <v>6449722.222222222</v>
      </c>
      <c r="S28" s="226">
        <v>837877.77777777798</v>
      </c>
      <c r="T28" s="227">
        <f t="shared" si="0"/>
        <v>96745833.333333522</v>
      </c>
    </row>
    <row r="29" spans="2:24">
      <c r="B29">
        <f t="shared" si="2"/>
        <v>22</v>
      </c>
      <c r="C29" s="225">
        <v>41606</v>
      </c>
      <c r="D29" s="226">
        <v>9376500</v>
      </c>
      <c r="E29" s="226"/>
      <c r="F29" s="227">
        <f t="shared" si="3"/>
        <v>140647500</v>
      </c>
      <c r="I29">
        <f t="shared" si="4"/>
        <v>22</v>
      </c>
      <c r="J29" s="225">
        <v>41755</v>
      </c>
      <c r="K29" s="226">
        <v>6449722.222222222</v>
      </c>
      <c r="L29" s="226">
        <v>1209378.7777777798</v>
      </c>
      <c r="M29" s="227">
        <f t="shared" si="5"/>
        <v>96745833.333333522</v>
      </c>
      <c r="P29">
        <f t="shared" si="1"/>
        <v>12</v>
      </c>
      <c r="Q29" s="225">
        <v>41808</v>
      </c>
      <c r="R29" s="226">
        <v>6449722.222222222</v>
      </c>
      <c r="S29" s="226">
        <v>837877.77777777798</v>
      </c>
      <c r="T29" s="227">
        <f t="shared" si="0"/>
        <v>90296111.111111298</v>
      </c>
    </row>
    <row r="30" spans="2:24">
      <c r="B30">
        <f t="shared" si="2"/>
        <v>23</v>
      </c>
      <c r="C30" s="225">
        <v>41636</v>
      </c>
      <c r="D30" s="226">
        <v>9376500</v>
      </c>
      <c r="E30" s="226"/>
      <c r="F30" s="227">
        <f t="shared" si="3"/>
        <v>131271000</v>
      </c>
      <c r="I30">
        <f t="shared" si="4"/>
        <v>23</v>
      </c>
      <c r="J30" s="225">
        <v>41785</v>
      </c>
      <c r="K30" s="226">
        <v>6449722.222222222</v>
      </c>
      <c r="L30" s="226">
        <v>1209378.7777777798</v>
      </c>
      <c r="M30" s="227">
        <f t="shared" si="5"/>
        <v>90296111.111111298</v>
      </c>
      <c r="P30">
        <v>12</v>
      </c>
      <c r="Q30" s="225">
        <v>41838</v>
      </c>
      <c r="R30" s="226">
        <v>6449722.222222222</v>
      </c>
      <c r="S30" s="226">
        <v>837877.77777777798</v>
      </c>
      <c r="T30" s="227">
        <f t="shared" si="0"/>
        <v>83846388.888889074</v>
      </c>
    </row>
    <row r="31" spans="2:24">
      <c r="B31">
        <f t="shared" si="2"/>
        <v>24</v>
      </c>
      <c r="C31" s="225">
        <v>41667</v>
      </c>
      <c r="D31" s="226">
        <v>9376500</v>
      </c>
      <c r="E31" s="226"/>
      <c r="F31" s="227">
        <f>F30-D31</f>
        <v>121894500</v>
      </c>
      <c r="I31">
        <f t="shared" si="4"/>
        <v>24</v>
      </c>
      <c r="J31" s="225">
        <v>41816</v>
      </c>
      <c r="K31" s="226">
        <v>6449722.222222222</v>
      </c>
      <c r="L31" s="226">
        <v>1209378.7777777798</v>
      </c>
      <c r="M31" s="227">
        <f t="shared" si="5"/>
        <v>83846388.888889074</v>
      </c>
      <c r="P31">
        <f t="shared" si="1"/>
        <v>13</v>
      </c>
      <c r="Q31" s="225">
        <v>41869</v>
      </c>
      <c r="R31" s="226">
        <v>6449722.222222222</v>
      </c>
      <c r="S31" s="226">
        <v>837877.77777777798</v>
      </c>
      <c r="T31" s="227">
        <f t="shared" si="0"/>
        <v>77396666.66666685</v>
      </c>
    </row>
    <row r="32" spans="2:24">
      <c r="B32">
        <f t="shared" si="2"/>
        <v>25</v>
      </c>
      <c r="C32" s="225">
        <v>41698</v>
      </c>
      <c r="D32" s="226">
        <v>9376500</v>
      </c>
      <c r="E32" s="226"/>
      <c r="F32" s="227">
        <f t="shared" si="3"/>
        <v>112518000</v>
      </c>
      <c r="I32">
        <f t="shared" si="4"/>
        <v>25</v>
      </c>
      <c r="J32" s="225">
        <v>41846</v>
      </c>
      <c r="K32" s="226">
        <v>6449722.222222222</v>
      </c>
      <c r="L32" s="226">
        <v>1209378.7777777798</v>
      </c>
      <c r="M32" s="227">
        <f t="shared" si="5"/>
        <v>77396666.66666685</v>
      </c>
      <c r="P32">
        <v>13</v>
      </c>
      <c r="Q32" s="225">
        <v>41900</v>
      </c>
      <c r="R32" s="226">
        <v>6449722.222222222</v>
      </c>
      <c r="S32" s="226">
        <v>837877.77777777798</v>
      </c>
      <c r="T32" s="227">
        <f t="shared" si="0"/>
        <v>70946944.444444627</v>
      </c>
    </row>
    <row r="33" spans="2:20">
      <c r="B33">
        <f t="shared" si="2"/>
        <v>26</v>
      </c>
      <c r="C33" s="225">
        <v>41726</v>
      </c>
      <c r="D33" s="226">
        <v>9376500</v>
      </c>
      <c r="E33" s="226"/>
      <c r="F33" s="227">
        <f t="shared" si="3"/>
        <v>103141500</v>
      </c>
      <c r="I33">
        <f t="shared" si="4"/>
        <v>26</v>
      </c>
      <c r="J33" s="225">
        <v>41877</v>
      </c>
      <c r="K33" s="226">
        <v>6449722.222222222</v>
      </c>
      <c r="L33" s="226">
        <v>1209378.7777777798</v>
      </c>
      <c r="M33" s="227">
        <f t="shared" si="5"/>
        <v>70946944.444444627</v>
      </c>
      <c r="P33">
        <f t="shared" si="1"/>
        <v>14</v>
      </c>
      <c r="Q33" s="225">
        <v>41930</v>
      </c>
      <c r="R33" s="226">
        <v>6449722.222222222</v>
      </c>
      <c r="S33" s="226">
        <v>837877.77777777798</v>
      </c>
      <c r="T33" s="227">
        <f t="shared" si="0"/>
        <v>64497222.222222403</v>
      </c>
    </row>
    <row r="34" spans="2:20">
      <c r="B34">
        <f t="shared" si="2"/>
        <v>27</v>
      </c>
      <c r="C34" s="225">
        <v>41757</v>
      </c>
      <c r="D34" s="226">
        <v>9376500</v>
      </c>
      <c r="E34" s="226"/>
      <c r="F34" s="227">
        <f t="shared" si="3"/>
        <v>93765000</v>
      </c>
      <c r="I34">
        <f t="shared" si="4"/>
        <v>27</v>
      </c>
      <c r="J34" s="225">
        <v>41908</v>
      </c>
      <c r="K34" s="226">
        <v>6449722.222222222</v>
      </c>
      <c r="L34" s="226">
        <v>1209378.7777777798</v>
      </c>
      <c r="M34" s="227">
        <f t="shared" si="5"/>
        <v>64497222.222222403</v>
      </c>
      <c r="P34">
        <v>14</v>
      </c>
      <c r="Q34" s="225">
        <v>41961</v>
      </c>
      <c r="R34" s="226">
        <v>6449722.222222222</v>
      </c>
      <c r="S34" s="226">
        <v>837877.77777777798</v>
      </c>
      <c r="T34" s="227">
        <f t="shared" si="0"/>
        <v>58047500.000000179</v>
      </c>
    </row>
    <row r="35" spans="2:20">
      <c r="B35">
        <f t="shared" si="2"/>
        <v>28</v>
      </c>
      <c r="C35" s="225">
        <v>41787</v>
      </c>
      <c r="D35" s="226">
        <v>9376500</v>
      </c>
      <c r="E35" s="226"/>
      <c r="F35" s="227">
        <f t="shared" si="3"/>
        <v>84388500</v>
      </c>
      <c r="I35">
        <f t="shared" si="4"/>
        <v>28</v>
      </c>
      <c r="J35" s="225">
        <v>41938</v>
      </c>
      <c r="K35" s="226">
        <v>6449722.222222222</v>
      </c>
      <c r="L35" s="226">
        <v>1209378.7777777798</v>
      </c>
      <c r="M35" s="227">
        <f t="shared" si="5"/>
        <v>58047500.000000179</v>
      </c>
      <c r="P35">
        <f t="shared" si="1"/>
        <v>15</v>
      </c>
      <c r="Q35" s="225">
        <v>41991</v>
      </c>
      <c r="R35" s="226">
        <v>6449722.222222222</v>
      </c>
      <c r="S35" s="226">
        <v>837877.77777777798</v>
      </c>
      <c r="T35" s="227">
        <f t="shared" si="0"/>
        <v>51597777.777777955</v>
      </c>
    </row>
    <row r="36" spans="2:20">
      <c r="B36">
        <f t="shared" si="2"/>
        <v>29</v>
      </c>
      <c r="C36" s="225">
        <v>41818</v>
      </c>
      <c r="D36" s="226">
        <v>9376500</v>
      </c>
      <c r="E36" s="226"/>
      <c r="F36" s="227">
        <f t="shared" si="3"/>
        <v>75012000</v>
      </c>
      <c r="I36">
        <f t="shared" si="4"/>
        <v>29</v>
      </c>
      <c r="J36" s="225">
        <v>41969</v>
      </c>
      <c r="K36" s="226">
        <v>6449722.222222222</v>
      </c>
      <c r="L36" s="226">
        <v>1209378.7777777798</v>
      </c>
      <c r="M36" s="227">
        <f t="shared" si="5"/>
        <v>51597777.777777955</v>
      </c>
      <c r="P36">
        <v>15</v>
      </c>
      <c r="Q36" s="220">
        <v>42022</v>
      </c>
      <c r="R36" s="221">
        <v>6449722.222222222</v>
      </c>
      <c r="S36" s="221">
        <v>837877.77777777798</v>
      </c>
      <c r="T36" s="222">
        <f t="shared" si="0"/>
        <v>45148055.555555731</v>
      </c>
    </row>
    <row r="37" spans="2:20">
      <c r="B37">
        <f t="shared" si="2"/>
        <v>30</v>
      </c>
      <c r="C37" s="225">
        <v>41848</v>
      </c>
      <c r="D37" s="226">
        <v>9376500</v>
      </c>
      <c r="E37" s="226"/>
      <c r="F37" s="227">
        <f t="shared" si="3"/>
        <v>65635500</v>
      </c>
      <c r="I37">
        <f t="shared" si="4"/>
        <v>30</v>
      </c>
      <c r="J37" s="225">
        <v>41999</v>
      </c>
      <c r="K37" s="226">
        <v>6449722.222222222</v>
      </c>
      <c r="L37" s="226">
        <v>1209378.7777777798</v>
      </c>
      <c r="M37" s="227">
        <f t="shared" si="5"/>
        <v>45148055.555555731</v>
      </c>
      <c r="P37">
        <f t="shared" si="1"/>
        <v>16</v>
      </c>
      <c r="Q37" s="220">
        <v>42053</v>
      </c>
      <c r="R37" s="221">
        <v>6449722.222222222</v>
      </c>
      <c r="S37" s="221">
        <v>837877.77777777798</v>
      </c>
      <c r="T37" s="222">
        <f t="shared" si="0"/>
        <v>38698333.333333507</v>
      </c>
    </row>
    <row r="38" spans="2:20">
      <c r="B38">
        <f t="shared" si="2"/>
        <v>31</v>
      </c>
      <c r="C38" s="225">
        <v>41879</v>
      </c>
      <c r="D38" s="226">
        <v>9376500</v>
      </c>
      <c r="E38" s="226"/>
      <c r="F38" s="227">
        <f t="shared" si="3"/>
        <v>56259000</v>
      </c>
      <c r="I38">
        <f t="shared" si="4"/>
        <v>31</v>
      </c>
      <c r="J38" s="220">
        <v>42030</v>
      </c>
      <c r="K38" s="221">
        <v>6449722.222222222</v>
      </c>
      <c r="L38" s="221">
        <v>1209378.7777777798</v>
      </c>
      <c r="M38" s="222">
        <f t="shared" si="5"/>
        <v>38698333.333333507</v>
      </c>
      <c r="P38">
        <v>16</v>
      </c>
      <c r="Q38" s="220">
        <v>42081</v>
      </c>
      <c r="R38" s="221">
        <v>6449722.222222222</v>
      </c>
      <c r="S38" s="221">
        <v>837877.77777777798</v>
      </c>
      <c r="T38" s="222">
        <f t="shared" si="0"/>
        <v>32248611.111111283</v>
      </c>
    </row>
    <row r="39" spans="2:20">
      <c r="B39">
        <f t="shared" si="2"/>
        <v>32</v>
      </c>
      <c r="C39" s="225">
        <v>41910</v>
      </c>
      <c r="D39" s="226">
        <v>9376500</v>
      </c>
      <c r="E39" s="226"/>
      <c r="F39" s="227">
        <f t="shared" si="3"/>
        <v>46882500</v>
      </c>
      <c r="I39">
        <f t="shared" si="4"/>
        <v>32</v>
      </c>
      <c r="J39" s="220">
        <v>42061</v>
      </c>
      <c r="K39" s="221">
        <v>6449722.222222222</v>
      </c>
      <c r="L39" s="221">
        <v>1209378.7777777798</v>
      </c>
      <c r="M39" s="222">
        <f t="shared" si="5"/>
        <v>32248611.111111283</v>
      </c>
      <c r="P39">
        <f t="shared" si="1"/>
        <v>17</v>
      </c>
      <c r="Q39" s="220">
        <v>42112</v>
      </c>
      <c r="R39" s="221">
        <v>6449722.222222222</v>
      </c>
      <c r="S39" s="221">
        <v>837877.77777777798</v>
      </c>
      <c r="T39" s="222">
        <f t="shared" si="0"/>
        <v>25798888.888889059</v>
      </c>
    </row>
    <row r="40" spans="2:20">
      <c r="B40">
        <f t="shared" si="2"/>
        <v>33</v>
      </c>
      <c r="C40" s="225">
        <v>41940</v>
      </c>
      <c r="D40" s="226">
        <v>9376500</v>
      </c>
      <c r="E40" s="226"/>
      <c r="F40" s="227">
        <f t="shared" si="3"/>
        <v>37506000</v>
      </c>
      <c r="I40">
        <f t="shared" si="4"/>
        <v>33</v>
      </c>
      <c r="J40" s="220">
        <v>42089</v>
      </c>
      <c r="K40" s="221">
        <v>6449722.222222222</v>
      </c>
      <c r="L40" s="221">
        <v>1209378.7777777798</v>
      </c>
      <c r="M40" s="222">
        <f t="shared" si="5"/>
        <v>25798888.888889059</v>
      </c>
      <c r="P40">
        <v>17</v>
      </c>
      <c r="Q40" s="220">
        <v>42142</v>
      </c>
      <c r="R40" s="221">
        <v>6449722.222222222</v>
      </c>
      <c r="S40" s="221">
        <v>837877.77777777798</v>
      </c>
      <c r="T40" s="222">
        <f t="shared" si="0"/>
        <v>19349166.666666836</v>
      </c>
    </row>
    <row r="41" spans="2:20">
      <c r="B41">
        <f t="shared" si="2"/>
        <v>34</v>
      </c>
      <c r="C41" s="225">
        <v>41971</v>
      </c>
      <c r="D41" s="226">
        <v>9376500</v>
      </c>
      <c r="E41" s="226"/>
      <c r="F41" s="227">
        <f t="shared" si="3"/>
        <v>28129500</v>
      </c>
      <c r="I41">
        <f t="shared" si="4"/>
        <v>34</v>
      </c>
      <c r="J41" s="220">
        <v>42120</v>
      </c>
      <c r="K41" s="221">
        <v>6449722.222222222</v>
      </c>
      <c r="L41" s="221">
        <v>1209378.7777777798</v>
      </c>
      <c r="M41" s="222">
        <f t="shared" si="5"/>
        <v>19349166.666666836</v>
      </c>
      <c r="P41">
        <f t="shared" si="1"/>
        <v>18</v>
      </c>
      <c r="Q41" s="220">
        <v>42173</v>
      </c>
      <c r="R41" s="221">
        <v>6449722.222222222</v>
      </c>
      <c r="S41" s="221">
        <v>837877.77777777798</v>
      </c>
      <c r="T41" s="222">
        <f t="shared" si="0"/>
        <v>12899444.444444614</v>
      </c>
    </row>
    <row r="42" spans="2:20">
      <c r="B42">
        <f t="shared" si="2"/>
        <v>35</v>
      </c>
      <c r="C42" s="225">
        <v>42001</v>
      </c>
      <c r="D42" s="226">
        <v>9376500</v>
      </c>
      <c r="E42" s="226"/>
      <c r="F42" s="227">
        <f t="shared" si="3"/>
        <v>18753000</v>
      </c>
      <c r="I42">
        <f t="shared" si="4"/>
        <v>35</v>
      </c>
      <c r="J42" s="220">
        <v>42150</v>
      </c>
      <c r="K42" s="221">
        <v>6449722.222222222</v>
      </c>
      <c r="L42" s="221">
        <v>1209378.7777777798</v>
      </c>
      <c r="M42" s="222">
        <f t="shared" si="5"/>
        <v>12899444.444444614</v>
      </c>
      <c r="P42">
        <v>18</v>
      </c>
      <c r="Q42" s="220">
        <v>42203</v>
      </c>
      <c r="R42" s="221">
        <v>6449722.222222222</v>
      </c>
      <c r="S42" s="221">
        <v>837877.77777777798</v>
      </c>
      <c r="T42" s="222">
        <f t="shared" si="0"/>
        <v>6449722.2222223915</v>
      </c>
    </row>
    <row r="43" spans="2:20">
      <c r="B43">
        <f t="shared" si="2"/>
        <v>36</v>
      </c>
      <c r="C43" s="220">
        <v>42032</v>
      </c>
      <c r="D43" s="221">
        <v>9376500</v>
      </c>
      <c r="E43" s="221"/>
      <c r="F43" s="222">
        <f t="shared" si="3"/>
        <v>9376500</v>
      </c>
      <c r="I43">
        <f t="shared" si="4"/>
        <v>36</v>
      </c>
      <c r="J43" s="220">
        <v>42181</v>
      </c>
      <c r="K43" s="221">
        <v>6449722.222222222</v>
      </c>
      <c r="L43" s="221">
        <v>1209378.7777777798</v>
      </c>
      <c r="M43" s="222">
        <f t="shared" si="5"/>
        <v>6449722.2222223915</v>
      </c>
      <c r="P43">
        <f t="shared" si="1"/>
        <v>19</v>
      </c>
      <c r="Q43" s="220">
        <v>42234</v>
      </c>
      <c r="R43" s="221">
        <v>6449722.222222222</v>
      </c>
      <c r="S43" s="221">
        <v>837877.77777777798</v>
      </c>
      <c r="T43" s="222">
        <f t="shared" si="0"/>
        <v>1.6950070858001709E-7</v>
      </c>
    </row>
    <row r="44" spans="2:20">
      <c r="B44">
        <f t="shared" si="2"/>
        <v>37</v>
      </c>
      <c r="C44" s="220">
        <v>42063</v>
      </c>
      <c r="D44" s="221">
        <v>9376500</v>
      </c>
      <c r="E44" s="221"/>
      <c r="F44" s="222">
        <f t="shared" si="3"/>
        <v>0</v>
      </c>
      <c r="I44">
        <f t="shared" si="4"/>
        <v>37</v>
      </c>
      <c r="J44" s="220">
        <v>42211</v>
      </c>
      <c r="K44" s="221">
        <v>6449722.222222222</v>
      </c>
      <c r="L44" s="221">
        <v>1209378.7777777798</v>
      </c>
      <c r="M44" s="222">
        <f t="shared" si="5"/>
        <v>1.6950070858001709E-7</v>
      </c>
    </row>
    <row r="45" spans="2:20">
      <c r="C45" s="182"/>
      <c r="D45" s="183"/>
      <c r="E45" s="183"/>
      <c r="F45" s="181"/>
      <c r="J45" s="182"/>
      <c r="K45" s="183"/>
      <c r="L45" s="183"/>
      <c r="M45" s="181"/>
    </row>
    <row r="46" spans="2:20">
      <c r="C46" t="s">
        <v>1932</v>
      </c>
      <c r="D46" s="183">
        <f>SUM(D43:D44)</f>
        <v>18753000</v>
      </c>
      <c r="E46" s="183"/>
      <c r="F46" s="181"/>
      <c r="J46" t="s">
        <v>1932</v>
      </c>
      <c r="K46" s="181">
        <f>SUM(K38:K44)</f>
        <v>45148055.55555556</v>
      </c>
      <c r="L46" s="183"/>
      <c r="M46" s="181"/>
      <c r="Q46" t="s">
        <v>1932</v>
      </c>
      <c r="R46" s="181">
        <f>SUM(R36:R43)</f>
        <v>51597777.777777784</v>
      </c>
    </row>
    <row r="47" spans="2:20">
      <c r="C47" s="182" t="s">
        <v>1933</v>
      </c>
      <c r="D47" s="183">
        <v>0</v>
      </c>
      <c r="E47" s="183"/>
      <c r="F47" s="181"/>
      <c r="J47" s="182" t="s">
        <v>1933</v>
      </c>
      <c r="K47" s="183">
        <v>0</v>
      </c>
      <c r="Q47" s="182" t="s">
        <v>1933</v>
      </c>
      <c r="R47" s="183">
        <v>0</v>
      </c>
    </row>
    <row r="48" spans="2:20">
      <c r="C48" t="s">
        <v>2147</v>
      </c>
      <c r="D48" s="181">
        <v>0</v>
      </c>
      <c r="E48" s="183"/>
      <c r="F48" s="181"/>
      <c r="J48" t="s">
        <v>2147</v>
      </c>
      <c r="K48" s="181">
        <f>SUM(L26:L36)</f>
        <v>13303166.555555578</v>
      </c>
      <c r="L48" s="181"/>
      <c r="Q48" t="s">
        <v>2147</v>
      </c>
      <c r="R48" s="181">
        <f>SUM(S24:S35)</f>
        <v>10054533.333333336</v>
      </c>
      <c r="S48" s="181"/>
    </row>
    <row r="49" spans="1:20">
      <c r="C49" s="182"/>
      <c r="D49" s="183"/>
      <c r="E49" s="183"/>
      <c r="F49" s="181"/>
    </row>
    <row r="50" spans="1:20">
      <c r="B50" t="s">
        <v>1477</v>
      </c>
      <c r="C50" s="182"/>
      <c r="D50" s="183"/>
      <c r="E50" s="183"/>
      <c r="F50" s="181"/>
      <c r="I50" t="s">
        <v>1479</v>
      </c>
      <c r="P50" t="s">
        <v>1481</v>
      </c>
    </row>
    <row r="51" spans="1:20">
      <c r="A51" t="s">
        <v>1712</v>
      </c>
      <c r="B51" s="399" t="s">
        <v>1867</v>
      </c>
      <c r="H51" t="s">
        <v>1722</v>
      </c>
      <c r="I51" s="399" t="s">
        <v>1868</v>
      </c>
      <c r="O51" t="s">
        <v>1922</v>
      </c>
      <c r="P51" s="399" t="s">
        <v>1934</v>
      </c>
    </row>
    <row r="52" spans="1:20">
      <c r="B52" s="400" t="s">
        <v>1860</v>
      </c>
      <c r="C52" s="400" t="s">
        <v>1863</v>
      </c>
      <c r="D52" s="400" t="s">
        <v>1861</v>
      </c>
      <c r="E52" s="400" t="s">
        <v>1938</v>
      </c>
      <c r="F52" s="400" t="s">
        <v>1862</v>
      </c>
      <c r="I52" s="400" t="s">
        <v>1860</v>
      </c>
      <c r="J52" s="400" t="s">
        <v>1863</v>
      </c>
      <c r="K52" s="400" t="s">
        <v>1861</v>
      </c>
      <c r="L52" s="400" t="s">
        <v>1938</v>
      </c>
      <c r="M52" s="400" t="s">
        <v>1862</v>
      </c>
      <c r="P52" s="400" t="s">
        <v>1860</v>
      </c>
      <c r="Q52" s="400" t="s">
        <v>1863</v>
      </c>
      <c r="R52" s="400" t="s">
        <v>1861</v>
      </c>
      <c r="S52" s="400" t="s">
        <v>1938</v>
      </c>
      <c r="T52" s="400" t="s">
        <v>1862</v>
      </c>
    </row>
    <row r="53" spans="1:20">
      <c r="C53" s="228"/>
      <c r="D53" s="228"/>
      <c r="E53" s="228"/>
      <c r="F53" s="253">
        <v>294210400</v>
      </c>
      <c r="J53" s="228"/>
      <c r="K53" s="228"/>
      <c r="L53" s="228"/>
      <c r="M53" s="227">
        <v>872217500</v>
      </c>
      <c r="Q53" s="228"/>
      <c r="R53" s="228"/>
      <c r="S53" s="228"/>
      <c r="T53" s="227">
        <f>R54*12</f>
        <v>187601400</v>
      </c>
    </row>
    <row r="54" spans="1:20">
      <c r="B54">
        <v>1</v>
      </c>
      <c r="C54" s="225">
        <v>41528</v>
      </c>
      <c r="D54" s="252">
        <v>8172511.111111111</v>
      </c>
      <c r="E54" s="252">
        <v>1667288.888888889</v>
      </c>
      <c r="F54" s="227">
        <f t="shared" ref="F54:F89" si="6">F53-D54</f>
        <v>286037888.8888889</v>
      </c>
      <c r="I54">
        <v>1</v>
      </c>
      <c r="J54" s="225">
        <v>41436</v>
      </c>
      <c r="K54" s="252">
        <v>24228263.888888888</v>
      </c>
      <c r="L54" s="252">
        <v>4942636.1111111119</v>
      </c>
      <c r="M54" s="227">
        <f t="shared" ref="M54:M89" si="7">M53-K54</f>
        <v>847989236.11111116</v>
      </c>
      <c r="P54">
        <v>1</v>
      </c>
      <c r="Q54" s="225">
        <v>41864</v>
      </c>
      <c r="R54" s="226">
        <v>15633450</v>
      </c>
      <c r="S54" s="226"/>
      <c r="T54" s="227">
        <f t="shared" ref="T54:T65" si="8">T53-R54</f>
        <v>171967950</v>
      </c>
    </row>
    <row r="55" spans="1:20">
      <c r="B55">
        <f t="shared" ref="B55:B89" si="9">B54+1</f>
        <v>2</v>
      </c>
      <c r="C55" s="225">
        <v>41558</v>
      </c>
      <c r="D55" s="252">
        <v>8172511.111111111</v>
      </c>
      <c r="E55" s="252">
        <v>1667288.888888889</v>
      </c>
      <c r="F55" s="227">
        <f t="shared" si="6"/>
        <v>277865377.77777779</v>
      </c>
      <c r="I55">
        <f t="shared" ref="I55:I89" si="10">I54+1</f>
        <v>2</v>
      </c>
      <c r="J55" s="225">
        <v>41466</v>
      </c>
      <c r="K55" s="252">
        <v>24228263.888888888</v>
      </c>
      <c r="L55" s="252">
        <v>4942636.1111111119</v>
      </c>
      <c r="M55" s="227">
        <f t="shared" si="7"/>
        <v>823760972.22222233</v>
      </c>
      <c r="P55">
        <f t="shared" ref="P55:P65" si="11">P54+1</f>
        <v>2</v>
      </c>
      <c r="Q55" s="225">
        <v>41895</v>
      </c>
      <c r="R55" s="226">
        <v>15633450</v>
      </c>
      <c r="S55" s="226"/>
      <c r="T55" s="227">
        <f t="shared" si="8"/>
        <v>156334500</v>
      </c>
    </row>
    <row r="56" spans="1:20">
      <c r="B56">
        <f t="shared" si="9"/>
        <v>3</v>
      </c>
      <c r="C56" s="225">
        <v>41589</v>
      </c>
      <c r="D56" s="252">
        <v>8172511.111111111</v>
      </c>
      <c r="E56" s="252">
        <v>1667288.888888889</v>
      </c>
      <c r="F56" s="227">
        <f t="shared" si="6"/>
        <v>269692866.66666669</v>
      </c>
      <c r="I56">
        <f t="shared" si="10"/>
        <v>3</v>
      </c>
      <c r="J56" s="225">
        <v>41497</v>
      </c>
      <c r="K56" s="252">
        <v>24228263.888888888</v>
      </c>
      <c r="L56" s="252">
        <v>4942636.1111111119</v>
      </c>
      <c r="M56" s="227">
        <f t="shared" si="7"/>
        <v>799532708.33333349</v>
      </c>
      <c r="P56">
        <f t="shared" si="11"/>
        <v>3</v>
      </c>
      <c r="Q56" s="225">
        <v>41925</v>
      </c>
      <c r="R56" s="226">
        <v>15633450</v>
      </c>
      <c r="S56" s="226"/>
      <c r="T56" s="227">
        <f t="shared" si="8"/>
        <v>140701050</v>
      </c>
    </row>
    <row r="57" spans="1:20">
      <c r="B57">
        <f t="shared" si="9"/>
        <v>4</v>
      </c>
      <c r="C57" s="225">
        <v>41619</v>
      </c>
      <c r="D57" s="252">
        <v>8172511.111111111</v>
      </c>
      <c r="E57" s="252">
        <v>1667288.888888889</v>
      </c>
      <c r="F57" s="227">
        <f t="shared" si="6"/>
        <v>261520355.55555558</v>
      </c>
      <c r="I57">
        <f t="shared" si="10"/>
        <v>4</v>
      </c>
      <c r="J57" s="225">
        <v>41528</v>
      </c>
      <c r="K57" s="252">
        <v>24228263.888888888</v>
      </c>
      <c r="L57" s="252">
        <v>4942636.1111111119</v>
      </c>
      <c r="M57" s="227">
        <f t="shared" si="7"/>
        <v>775304444.44444466</v>
      </c>
      <c r="P57">
        <f t="shared" si="11"/>
        <v>4</v>
      </c>
      <c r="Q57" s="225">
        <v>41956</v>
      </c>
      <c r="R57" s="226">
        <v>15633450</v>
      </c>
      <c r="S57" s="226"/>
      <c r="T57" s="227">
        <f t="shared" si="8"/>
        <v>125067600</v>
      </c>
    </row>
    <row r="58" spans="1:20">
      <c r="B58">
        <f t="shared" si="9"/>
        <v>5</v>
      </c>
      <c r="C58" s="225">
        <v>41650</v>
      </c>
      <c r="D58" s="252">
        <v>8172511.111111111</v>
      </c>
      <c r="E58" s="252">
        <v>1667288.888888889</v>
      </c>
      <c r="F58" s="227">
        <f t="shared" si="6"/>
        <v>253347844.44444448</v>
      </c>
      <c r="I58">
        <f t="shared" si="10"/>
        <v>5</v>
      </c>
      <c r="J58" s="225">
        <v>41558</v>
      </c>
      <c r="K58" s="252">
        <v>24228263.888888888</v>
      </c>
      <c r="L58" s="252">
        <v>4942636.1111111119</v>
      </c>
      <c r="M58" s="227">
        <f t="shared" si="7"/>
        <v>751076180.55555582</v>
      </c>
      <c r="P58">
        <f t="shared" si="11"/>
        <v>5</v>
      </c>
      <c r="Q58" s="225">
        <v>41986</v>
      </c>
      <c r="R58" s="226">
        <v>15633450</v>
      </c>
      <c r="S58" s="226"/>
      <c r="T58" s="227">
        <f t="shared" si="8"/>
        <v>109434150</v>
      </c>
    </row>
    <row r="59" spans="1:20">
      <c r="B59">
        <f t="shared" si="9"/>
        <v>6</v>
      </c>
      <c r="C59" s="225">
        <v>41681</v>
      </c>
      <c r="D59" s="252">
        <v>8172511.111111111</v>
      </c>
      <c r="E59" s="252">
        <v>1667288.888888889</v>
      </c>
      <c r="F59" s="227">
        <f t="shared" si="6"/>
        <v>245175333.33333337</v>
      </c>
      <c r="I59">
        <f t="shared" si="10"/>
        <v>6</v>
      </c>
      <c r="J59" s="225">
        <v>41589</v>
      </c>
      <c r="K59" s="252">
        <v>24228263.888888888</v>
      </c>
      <c r="L59" s="252">
        <v>4942636.1111111119</v>
      </c>
      <c r="M59" s="227">
        <f t="shared" si="7"/>
        <v>726847916.66666698</v>
      </c>
      <c r="P59">
        <f t="shared" si="11"/>
        <v>6</v>
      </c>
      <c r="Q59" s="220">
        <v>42017</v>
      </c>
      <c r="R59" s="221">
        <v>15633450</v>
      </c>
      <c r="S59" s="221"/>
      <c r="T59" s="222">
        <f t="shared" si="8"/>
        <v>93800700</v>
      </c>
    </row>
    <row r="60" spans="1:20">
      <c r="B60">
        <f t="shared" si="9"/>
        <v>7</v>
      </c>
      <c r="C60" s="225">
        <v>41709</v>
      </c>
      <c r="D60" s="252">
        <v>8172511.111111111</v>
      </c>
      <c r="E60" s="252">
        <v>1667288.888888889</v>
      </c>
      <c r="F60" s="227">
        <f t="shared" si="6"/>
        <v>237002822.22222227</v>
      </c>
      <c r="I60">
        <f t="shared" si="10"/>
        <v>7</v>
      </c>
      <c r="J60" s="225">
        <v>41619</v>
      </c>
      <c r="K60" s="252">
        <v>24228263.888888888</v>
      </c>
      <c r="L60" s="252">
        <v>4942636.1111111119</v>
      </c>
      <c r="M60" s="227">
        <f t="shared" si="7"/>
        <v>702619652.77777815</v>
      </c>
      <c r="P60">
        <f t="shared" si="11"/>
        <v>7</v>
      </c>
      <c r="Q60" s="220">
        <v>42048</v>
      </c>
      <c r="R60" s="221">
        <v>15633450</v>
      </c>
      <c r="S60" s="221"/>
      <c r="T60" s="222">
        <f t="shared" si="8"/>
        <v>78167250</v>
      </c>
    </row>
    <row r="61" spans="1:20">
      <c r="B61">
        <f t="shared" si="9"/>
        <v>8</v>
      </c>
      <c r="C61" s="225">
        <v>41740</v>
      </c>
      <c r="D61" s="252">
        <v>8172511.111111111</v>
      </c>
      <c r="E61" s="252">
        <v>1667288.888888889</v>
      </c>
      <c r="F61" s="227">
        <f t="shared" si="6"/>
        <v>228830311.11111116</v>
      </c>
      <c r="I61">
        <f t="shared" si="10"/>
        <v>8</v>
      </c>
      <c r="J61" s="225">
        <v>41650</v>
      </c>
      <c r="K61" s="252">
        <v>24228263.888888888</v>
      </c>
      <c r="L61" s="252">
        <v>4942636.1111111119</v>
      </c>
      <c r="M61" s="227">
        <f t="shared" si="7"/>
        <v>678391388.88888931</v>
      </c>
      <c r="P61">
        <f t="shared" si="11"/>
        <v>8</v>
      </c>
      <c r="Q61" s="220">
        <v>42076</v>
      </c>
      <c r="R61" s="221">
        <v>15633450</v>
      </c>
      <c r="S61" s="221"/>
      <c r="T61" s="222">
        <f t="shared" si="8"/>
        <v>62533800</v>
      </c>
    </row>
    <row r="62" spans="1:20">
      <c r="B62">
        <f t="shared" si="9"/>
        <v>9</v>
      </c>
      <c r="C62" s="225">
        <v>41770</v>
      </c>
      <c r="D62" s="252">
        <v>8172511.111111111</v>
      </c>
      <c r="E62" s="252">
        <v>1667288.888888889</v>
      </c>
      <c r="F62" s="227">
        <f t="shared" si="6"/>
        <v>220657800.00000006</v>
      </c>
      <c r="I62">
        <f t="shared" si="10"/>
        <v>9</v>
      </c>
      <c r="J62" s="225">
        <v>41681</v>
      </c>
      <c r="K62" s="252">
        <v>24228263.888888888</v>
      </c>
      <c r="L62" s="252">
        <v>4942636.1111111119</v>
      </c>
      <c r="M62" s="227">
        <f t="shared" si="7"/>
        <v>654163125.00000048</v>
      </c>
      <c r="P62">
        <f t="shared" si="11"/>
        <v>9</v>
      </c>
      <c r="Q62" s="220">
        <v>42107</v>
      </c>
      <c r="R62" s="221">
        <v>15633450</v>
      </c>
      <c r="S62" s="221"/>
      <c r="T62" s="222">
        <f t="shared" si="8"/>
        <v>46900350</v>
      </c>
    </row>
    <row r="63" spans="1:20">
      <c r="B63">
        <f t="shared" si="9"/>
        <v>10</v>
      </c>
      <c r="C63" s="225">
        <v>41801</v>
      </c>
      <c r="D63" s="252">
        <v>8172511.111111111</v>
      </c>
      <c r="E63" s="252">
        <v>1667288.888888889</v>
      </c>
      <c r="F63" s="227">
        <f t="shared" si="6"/>
        <v>212485288.88888896</v>
      </c>
      <c r="I63">
        <f t="shared" si="10"/>
        <v>10</v>
      </c>
      <c r="J63" s="225">
        <v>41709</v>
      </c>
      <c r="K63" s="252">
        <v>24228263.888888888</v>
      </c>
      <c r="L63" s="252">
        <v>4942636.1111111119</v>
      </c>
      <c r="M63" s="227">
        <f t="shared" si="7"/>
        <v>629934861.11111164</v>
      </c>
      <c r="P63">
        <f t="shared" si="11"/>
        <v>10</v>
      </c>
      <c r="Q63" s="220">
        <v>42137</v>
      </c>
      <c r="R63" s="221">
        <v>15633450</v>
      </c>
      <c r="S63" s="221"/>
      <c r="T63" s="222">
        <f t="shared" si="8"/>
        <v>31266900</v>
      </c>
    </row>
    <row r="64" spans="1:20">
      <c r="B64">
        <f t="shared" si="9"/>
        <v>11</v>
      </c>
      <c r="C64" s="225">
        <v>41831</v>
      </c>
      <c r="D64" s="252">
        <v>8172511.111111111</v>
      </c>
      <c r="E64" s="252">
        <v>1667288.888888889</v>
      </c>
      <c r="F64" s="227">
        <f t="shared" si="6"/>
        <v>204312777.77777785</v>
      </c>
      <c r="I64">
        <f t="shared" si="10"/>
        <v>11</v>
      </c>
      <c r="J64" s="225">
        <v>41740</v>
      </c>
      <c r="K64" s="252">
        <v>24228263.888888888</v>
      </c>
      <c r="L64" s="252">
        <v>4942636.1111111119</v>
      </c>
      <c r="M64" s="227">
        <f t="shared" si="7"/>
        <v>605706597.22222281</v>
      </c>
      <c r="P64">
        <f t="shared" si="11"/>
        <v>11</v>
      </c>
      <c r="Q64" s="220">
        <v>42168</v>
      </c>
      <c r="R64" s="221">
        <v>15633450</v>
      </c>
      <c r="S64" s="221"/>
      <c r="T64" s="222">
        <f t="shared" si="8"/>
        <v>15633450</v>
      </c>
    </row>
    <row r="65" spans="1:20">
      <c r="B65">
        <f t="shared" si="9"/>
        <v>12</v>
      </c>
      <c r="C65" s="225">
        <v>41862</v>
      </c>
      <c r="D65" s="252">
        <v>8172511.111111111</v>
      </c>
      <c r="E65" s="252">
        <v>1667288.888888889</v>
      </c>
      <c r="F65" s="227">
        <f t="shared" si="6"/>
        <v>196140266.66666675</v>
      </c>
      <c r="I65">
        <f t="shared" si="10"/>
        <v>12</v>
      </c>
      <c r="J65" s="225">
        <v>41770</v>
      </c>
      <c r="K65" s="252">
        <v>24228263.888888888</v>
      </c>
      <c r="L65" s="252">
        <v>4942636.1111111119</v>
      </c>
      <c r="M65" s="227">
        <f t="shared" si="7"/>
        <v>581478333.33333397</v>
      </c>
      <c r="P65">
        <f t="shared" si="11"/>
        <v>12</v>
      </c>
      <c r="Q65" s="220">
        <v>42198</v>
      </c>
      <c r="R65" s="221">
        <v>15633450</v>
      </c>
      <c r="S65" s="221"/>
      <c r="T65" s="222">
        <f t="shared" si="8"/>
        <v>0</v>
      </c>
    </row>
    <row r="66" spans="1:20">
      <c r="B66">
        <f t="shared" si="9"/>
        <v>13</v>
      </c>
      <c r="C66" s="225">
        <v>41893</v>
      </c>
      <c r="D66" s="252">
        <v>8172511.111111111</v>
      </c>
      <c r="E66" s="252">
        <v>1667288.888888889</v>
      </c>
      <c r="F66" s="227">
        <f t="shared" si="6"/>
        <v>187967755.55555564</v>
      </c>
      <c r="I66">
        <f t="shared" si="10"/>
        <v>13</v>
      </c>
      <c r="J66" s="225">
        <v>41801</v>
      </c>
      <c r="K66" s="252">
        <v>24228263.888888888</v>
      </c>
      <c r="L66" s="252">
        <v>4942636.1111111119</v>
      </c>
      <c r="M66" s="227">
        <f t="shared" si="7"/>
        <v>557250069.44444513</v>
      </c>
    </row>
    <row r="67" spans="1:20">
      <c r="B67">
        <f t="shared" si="9"/>
        <v>14</v>
      </c>
      <c r="C67" s="225">
        <v>41923</v>
      </c>
      <c r="D67" s="252">
        <v>8172511.111111111</v>
      </c>
      <c r="E67" s="252">
        <v>1667288.888888889</v>
      </c>
      <c r="F67" s="227">
        <f t="shared" si="6"/>
        <v>179795244.44444454</v>
      </c>
      <c r="I67">
        <f t="shared" si="10"/>
        <v>14</v>
      </c>
      <c r="J67" s="225">
        <v>41831</v>
      </c>
      <c r="K67" s="252">
        <v>24228263.888888888</v>
      </c>
      <c r="L67" s="252">
        <v>4942636.1111111119</v>
      </c>
      <c r="M67" s="227">
        <f t="shared" si="7"/>
        <v>533021805.55555624</v>
      </c>
      <c r="Q67" t="s">
        <v>1932</v>
      </c>
      <c r="R67" s="181">
        <f>SUM(R59:R65)</f>
        <v>109434150</v>
      </c>
      <c r="S67" s="181"/>
    </row>
    <row r="68" spans="1:20">
      <c r="B68">
        <f t="shared" si="9"/>
        <v>15</v>
      </c>
      <c r="C68" s="225">
        <v>41954</v>
      </c>
      <c r="D68" s="252">
        <v>8172511.111111111</v>
      </c>
      <c r="E68" s="252">
        <v>1667288.888888889</v>
      </c>
      <c r="F68" s="227">
        <f t="shared" si="6"/>
        <v>171622733.33333343</v>
      </c>
      <c r="I68">
        <f t="shared" si="10"/>
        <v>15</v>
      </c>
      <c r="J68" s="225">
        <v>41862</v>
      </c>
      <c r="K68" s="252">
        <v>24228263.888888888</v>
      </c>
      <c r="L68" s="252">
        <v>4942636.1111111119</v>
      </c>
      <c r="M68" s="227">
        <f t="shared" si="7"/>
        <v>508793541.66666734</v>
      </c>
      <c r="Q68" s="182" t="s">
        <v>1933</v>
      </c>
      <c r="R68" s="183">
        <v>0</v>
      </c>
    </row>
    <row r="69" spans="1:20">
      <c r="B69">
        <f t="shared" si="9"/>
        <v>16</v>
      </c>
      <c r="C69" s="225">
        <v>41984</v>
      </c>
      <c r="D69" s="252">
        <v>8172511.111111111</v>
      </c>
      <c r="E69" s="252">
        <v>1667288.888888889</v>
      </c>
      <c r="F69" s="227">
        <f t="shared" si="6"/>
        <v>163450222.22222233</v>
      </c>
      <c r="I69">
        <f t="shared" si="10"/>
        <v>16</v>
      </c>
      <c r="J69" s="225">
        <v>41893</v>
      </c>
      <c r="K69" s="252">
        <v>24228263.888888888</v>
      </c>
      <c r="L69" s="252">
        <v>4942636.1111111119</v>
      </c>
      <c r="M69" s="227">
        <f t="shared" si="7"/>
        <v>484565277.77777845</v>
      </c>
      <c r="Q69" t="s">
        <v>2147</v>
      </c>
      <c r="R69" s="181">
        <f>SUM(S54:S58)</f>
        <v>0</v>
      </c>
    </row>
    <row r="70" spans="1:20">
      <c r="B70">
        <f t="shared" si="9"/>
        <v>17</v>
      </c>
      <c r="C70" s="220">
        <v>42015</v>
      </c>
      <c r="D70" s="403">
        <v>8172511.111111111</v>
      </c>
      <c r="E70" s="403">
        <v>1667288.888888889</v>
      </c>
      <c r="F70" s="222">
        <f t="shared" si="6"/>
        <v>155277711.11111122</v>
      </c>
      <c r="I70">
        <f t="shared" si="10"/>
        <v>17</v>
      </c>
      <c r="J70" s="225">
        <v>41923</v>
      </c>
      <c r="K70" s="252">
        <v>24228263.888888888</v>
      </c>
      <c r="L70" s="252">
        <v>4942636.1111111119</v>
      </c>
      <c r="M70" s="227">
        <f t="shared" si="7"/>
        <v>460337013.88888955</v>
      </c>
    </row>
    <row r="71" spans="1:20">
      <c r="B71">
        <f t="shared" si="9"/>
        <v>18</v>
      </c>
      <c r="C71" s="220">
        <v>42046</v>
      </c>
      <c r="D71" s="403">
        <v>8172511.111111111</v>
      </c>
      <c r="E71" s="403">
        <v>1667288.888888889</v>
      </c>
      <c r="F71" s="222">
        <f t="shared" si="6"/>
        <v>147105200.00000012</v>
      </c>
      <c r="I71">
        <f t="shared" si="10"/>
        <v>18</v>
      </c>
      <c r="J71" s="225">
        <v>41954</v>
      </c>
      <c r="K71" s="252">
        <v>24228263.888888888</v>
      </c>
      <c r="L71" s="252">
        <v>4942636.1111111119</v>
      </c>
      <c r="M71" s="227">
        <f t="shared" si="7"/>
        <v>436108750.00000066</v>
      </c>
    </row>
    <row r="72" spans="1:20">
      <c r="B72">
        <f t="shared" si="9"/>
        <v>19</v>
      </c>
      <c r="C72" s="220">
        <v>42074</v>
      </c>
      <c r="D72" s="403">
        <v>8172511.111111111</v>
      </c>
      <c r="E72" s="403">
        <v>1667288.888888889</v>
      </c>
      <c r="F72" s="222">
        <f t="shared" si="6"/>
        <v>138932688.88888901</v>
      </c>
      <c r="I72">
        <f t="shared" si="10"/>
        <v>19</v>
      </c>
      <c r="J72" s="225">
        <v>41984</v>
      </c>
      <c r="K72" s="252">
        <v>24228263.888888888</v>
      </c>
      <c r="L72" s="252">
        <v>4942636.1111111119</v>
      </c>
      <c r="M72" s="227">
        <f t="shared" si="7"/>
        <v>411880486.11111176</v>
      </c>
      <c r="N72" s="181"/>
      <c r="P72" s="181"/>
    </row>
    <row r="73" spans="1:20">
      <c r="B73">
        <f t="shared" si="9"/>
        <v>20</v>
      </c>
      <c r="C73" s="220">
        <v>42105</v>
      </c>
      <c r="D73" s="403">
        <v>8172511.111111111</v>
      </c>
      <c r="E73" s="403">
        <v>1667288.888888889</v>
      </c>
      <c r="F73" s="222">
        <f t="shared" si="6"/>
        <v>130760177.77777791</v>
      </c>
      <c r="I73">
        <f t="shared" si="10"/>
        <v>20</v>
      </c>
      <c r="J73" s="220">
        <v>42015</v>
      </c>
      <c r="K73" s="403">
        <v>24228263.888888888</v>
      </c>
      <c r="L73" s="403">
        <v>4942636.1111111119</v>
      </c>
      <c r="M73" s="222">
        <f t="shared" si="7"/>
        <v>387652222.22222286</v>
      </c>
      <c r="N73" s="181"/>
      <c r="P73" s="181"/>
    </row>
    <row r="74" spans="1:20">
      <c r="B74">
        <f t="shared" si="9"/>
        <v>21</v>
      </c>
      <c r="C74" s="220">
        <v>42135</v>
      </c>
      <c r="D74" s="403">
        <v>8172511.111111111</v>
      </c>
      <c r="E74" s="403">
        <v>1667288.888888889</v>
      </c>
      <c r="F74" s="222">
        <f t="shared" si="6"/>
        <v>122587666.66666681</v>
      </c>
      <c r="I74">
        <f t="shared" si="10"/>
        <v>21</v>
      </c>
      <c r="J74" s="220">
        <v>42046</v>
      </c>
      <c r="K74" s="403">
        <v>24228263.888888888</v>
      </c>
      <c r="L74" s="403">
        <v>4942636.1111111119</v>
      </c>
      <c r="M74" s="222">
        <f t="shared" si="7"/>
        <v>363423958.33333397</v>
      </c>
      <c r="P74" s="181"/>
    </row>
    <row r="75" spans="1:20">
      <c r="B75">
        <f t="shared" si="9"/>
        <v>22</v>
      </c>
      <c r="C75" s="220">
        <v>42166</v>
      </c>
      <c r="D75" s="403">
        <v>8172511.111111111</v>
      </c>
      <c r="E75" s="403">
        <v>1667288.888888889</v>
      </c>
      <c r="F75" s="222">
        <f t="shared" si="6"/>
        <v>114415155.5555557</v>
      </c>
      <c r="I75">
        <f t="shared" si="10"/>
        <v>22</v>
      </c>
      <c r="J75" s="220">
        <v>42074</v>
      </c>
      <c r="K75" s="403">
        <v>24228263.888888888</v>
      </c>
      <c r="L75" s="403">
        <v>4942636.1111111119</v>
      </c>
      <c r="M75" s="222">
        <f t="shared" si="7"/>
        <v>339195694.44444507</v>
      </c>
      <c r="P75" s="181"/>
    </row>
    <row r="76" spans="1:20">
      <c r="B76">
        <f t="shared" si="9"/>
        <v>23</v>
      </c>
      <c r="C76" s="220">
        <v>42196</v>
      </c>
      <c r="D76" s="403">
        <v>8172511.111111111</v>
      </c>
      <c r="E76" s="403">
        <v>1667288.888888889</v>
      </c>
      <c r="F76" s="222">
        <f t="shared" si="6"/>
        <v>106242644.4444446</v>
      </c>
      <c r="I76">
        <f t="shared" si="10"/>
        <v>23</v>
      </c>
      <c r="J76" s="220">
        <v>42105</v>
      </c>
      <c r="K76" s="403">
        <v>24228263.888888888</v>
      </c>
      <c r="L76" s="403">
        <v>4942636.1111111119</v>
      </c>
      <c r="M76" s="222">
        <f t="shared" si="7"/>
        <v>314967430.55555618</v>
      </c>
    </row>
    <row r="77" spans="1:20">
      <c r="B77">
        <f t="shared" si="9"/>
        <v>24</v>
      </c>
      <c r="C77" s="220">
        <v>42227</v>
      </c>
      <c r="D77" s="403">
        <v>8172511.111111111</v>
      </c>
      <c r="E77" s="403">
        <v>1667288.888888889</v>
      </c>
      <c r="F77" s="222">
        <f t="shared" si="6"/>
        <v>98070133.333333492</v>
      </c>
      <c r="I77">
        <f t="shared" si="10"/>
        <v>24</v>
      </c>
      <c r="J77" s="220">
        <v>42135</v>
      </c>
      <c r="K77" s="403">
        <v>24228263.888888888</v>
      </c>
      <c r="L77" s="403">
        <v>4942636.1111111119</v>
      </c>
      <c r="M77" s="222">
        <f t="shared" si="7"/>
        <v>290739166.66666728</v>
      </c>
    </row>
    <row r="78" spans="1:20">
      <c r="B78">
        <f t="shared" si="9"/>
        <v>25</v>
      </c>
      <c r="C78" s="220">
        <v>42258</v>
      </c>
      <c r="D78" s="403">
        <v>8172511.111111111</v>
      </c>
      <c r="E78" s="403">
        <v>1667288.888888889</v>
      </c>
      <c r="F78" s="222">
        <f t="shared" si="6"/>
        <v>89897622.222222388</v>
      </c>
      <c r="I78">
        <f t="shared" si="10"/>
        <v>25</v>
      </c>
      <c r="J78" s="220">
        <v>42166</v>
      </c>
      <c r="K78" s="403">
        <v>24228263.888888888</v>
      </c>
      <c r="L78" s="403">
        <v>4942636.1111111119</v>
      </c>
      <c r="M78" s="222">
        <f t="shared" si="7"/>
        <v>266510902.77777839</v>
      </c>
    </row>
    <row r="79" spans="1:20">
      <c r="A79" s="183"/>
      <c r="B79">
        <f t="shared" si="9"/>
        <v>26</v>
      </c>
      <c r="C79" s="220">
        <v>42288</v>
      </c>
      <c r="D79" s="403">
        <v>8172511.111111111</v>
      </c>
      <c r="E79" s="403">
        <v>1667288.888888889</v>
      </c>
      <c r="F79" s="223">
        <f t="shared" si="6"/>
        <v>81725111.111111283</v>
      </c>
      <c r="I79">
        <f t="shared" si="10"/>
        <v>26</v>
      </c>
      <c r="J79" s="220">
        <v>42196</v>
      </c>
      <c r="K79" s="403">
        <v>24228263.888888888</v>
      </c>
      <c r="L79" s="403">
        <v>4942636.1111111119</v>
      </c>
      <c r="M79" s="222">
        <f t="shared" si="7"/>
        <v>242282638.88888949</v>
      </c>
      <c r="R79" s="183"/>
      <c r="S79" s="183"/>
    </row>
    <row r="80" spans="1:20" ht="16">
      <c r="B80">
        <f t="shared" si="9"/>
        <v>27</v>
      </c>
      <c r="C80" s="220">
        <v>42319</v>
      </c>
      <c r="D80" s="403">
        <v>8172511.111111111</v>
      </c>
      <c r="E80" s="403">
        <v>1667288.888888889</v>
      </c>
      <c r="F80" s="222">
        <f t="shared" si="6"/>
        <v>73552600.000000179</v>
      </c>
      <c r="I80">
        <f t="shared" si="10"/>
        <v>27</v>
      </c>
      <c r="J80" s="220">
        <v>42227</v>
      </c>
      <c r="K80" s="403">
        <v>24228263.888888888</v>
      </c>
      <c r="L80" s="403">
        <v>4942636.1111111119</v>
      </c>
      <c r="M80" s="222">
        <f t="shared" si="7"/>
        <v>218054375.0000006</v>
      </c>
      <c r="R80" s="401"/>
      <c r="S80" s="401"/>
    </row>
    <row r="81" spans="2:19">
      <c r="B81">
        <f t="shared" si="9"/>
        <v>28</v>
      </c>
      <c r="C81" s="220">
        <v>42349</v>
      </c>
      <c r="D81" s="403">
        <v>8172511.111111111</v>
      </c>
      <c r="E81" s="403">
        <v>1667288.888888889</v>
      </c>
      <c r="F81" s="427">
        <f t="shared" si="6"/>
        <v>65380088.888889067</v>
      </c>
      <c r="I81">
        <f t="shared" si="10"/>
        <v>28</v>
      </c>
      <c r="J81" s="220">
        <v>42258</v>
      </c>
      <c r="K81" s="403">
        <v>24228263.888888888</v>
      </c>
      <c r="L81" s="403">
        <v>4942636.1111111119</v>
      </c>
      <c r="M81" s="222">
        <f t="shared" si="7"/>
        <v>193826111.1111117</v>
      </c>
      <c r="R81" s="181"/>
      <c r="S81" s="181"/>
    </row>
    <row r="82" spans="2:19">
      <c r="B82">
        <f t="shared" si="9"/>
        <v>29</v>
      </c>
      <c r="C82" s="412">
        <v>42380</v>
      </c>
      <c r="D82" s="409">
        <v>8172511.111111111</v>
      </c>
      <c r="E82" s="409">
        <v>1667288.888888889</v>
      </c>
      <c r="F82" s="413">
        <f t="shared" si="6"/>
        <v>57207577.777777955</v>
      </c>
      <c r="I82">
        <f t="shared" si="10"/>
        <v>29</v>
      </c>
      <c r="J82" s="220">
        <v>42288</v>
      </c>
      <c r="K82" s="403">
        <v>24228263.888888888</v>
      </c>
      <c r="L82" s="403">
        <v>4942636.1111111119</v>
      </c>
      <c r="M82" s="222">
        <f t="shared" si="7"/>
        <v>169597847.22222281</v>
      </c>
    </row>
    <row r="83" spans="2:19">
      <c r="B83">
        <f t="shared" si="9"/>
        <v>30</v>
      </c>
      <c r="C83" s="412">
        <v>42411</v>
      </c>
      <c r="D83" s="409">
        <v>8172511.111111111</v>
      </c>
      <c r="E83" s="409">
        <v>1667288.888888889</v>
      </c>
      <c r="F83" s="413">
        <f t="shared" si="6"/>
        <v>49035066.666666843</v>
      </c>
      <c r="I83">
        <f t="shared" si="10"/>
        <v>30</v>
      </c>
      <c r="J83" s="220">
        <v>42319</v>
      </c>
      <c r="K83" s="403">
        <v>24228263.888888888</v>
      </c>
      <c r="L83" s="403">
        <v>4942636.1111111119</v>
      </c>
      <c r="M83" s="222">
        <f t="shared" si="7"/>
        <v>145369583.33333391</v>
      </c>
    </row>
    <row r="84" spans="2:19">
      <c r="B84">
        <f t="shared" si="9"/>
        <v>31</v>
      </c>
      <c r="C84" s="412">
        <v>42440</v>
      </c>
      <c r="D84" s="409">
        <v>8172511.111111111</v>
      </c>
      <c r="E84" s="409">
        <v>1667288.888888889</v>
      </c>
      <c r="F84" s="413">
        <f t="shared" si="6"/>
        <v>40862555.555555731</v>
      </c>
      <c r="I84">
        <f t="shared" si="10"/>
        <v>31</v>
      </c>
      <c r="J84" s="220">
        <v>42349</v>
      </c>
      <c r="K84" s="403">
        <v>24228263.888888888</v>
      </c>
      <c r="L84" s="403">
        <v>4942636.1111111119</v>
      </c>
      <c r="M84" s="224">
        <f t="shared" si="7"/>
        <v>121141319.44444501</v>
      </c>
    </row>
    <row r="85" spans="2:19">
      <c r="B85">
        <f t="shared" si="9"/>
        <v>32</v>
      </c>
      <c r="C85" s="412">
        <v>42471</v>
      </c>
      <c r="D85" s="409">
        <v>8172511.111111111</v>
      </c>
      <c r="E85" s="409">
        <v>1667288.888888889</v>
      </c>
      <c r="F85" s="413">
        <f t="shared" si="6"/>
        <v>32690044.444444619</v>
      </c>
      <c r="I85">
        <f t="shared" si="10"/>
        <v>32</v>
      </c>
      <c r="J85" s="412">
        <v>42380</v>
      </c>
      <c r="K85" s="409">
        <v>24228263.888888888</v>
      </c>
      <c r="L85" s="409">
        <v>4942636.1111111119</v>
      </c>
      <c r="M85" s="413">
        <f t="shared" si="7"/>
        <v>96913055.555556118</v>
      </c>
    </row>
    <row r="86" spans="2:19">
      <c r="B86">
        <f t="shared" si="9"/>
        <v>33</v>
      </c>
      <c r="C86" s="412">
        <v>42501</v>
      </c>
      <c r="D86" s="409">
        <v>8172511.111111111</v>
      </c>
      <c r="E86" s="409">
        <v>1667288.888888889</v>
      </c>
      <c r="F86" s="413">
        <f t="shared" si="6"/>
        <v>24517533.333333507</v>
      </c>
      <c r="I86">
        <f t="shared" si="10"/>
        <v>33</v>
      </c>
      <c r="J86" s="412">
        <v>42411</v>
      </c>
      <c r="K86" s="409">
        <v>24228263.888888888</v>
      </c>
      <c r="L86" s="409">
        <v>4942636.1111111119</v>
      </c>
      <c r="M86" s="413">
        <f t="shared" si="7"/>
        <v>72684791.666667223</v>
      </c>
    </row>
    <row r="87" spans="2:19">
      <c r="B87">
        <f t="shared" si="9"/>
        <v>34</v>
      </c>
      <c r="C87" s="412">
        <v>42532</v>
      </c>
      <c r="D87" s="409">
        <v>8172511.111111111</v>
      </c>
      <c r="E87" s="409">
        <v>1667288.888888889</v>
      </c>
      <c r="F87" s="413">
        <f t="shared" si="6"/>
        <v>16345022.222222395</v>
      </c>
      <c r="I87">
        <f t="shared" si="10"/>
        <v>34</v>
      </c>
      <c r="J87" s="412">
        <v>42440</v>
      </c>
      <c r="K87" s="409">
        <v>24228263.888888888</v>
      </c>
      <c r="L87" s="409">
        <v>4942636.1111111119</v>
      </c>
      <c r="M87" s="413">
        <f t="shared" si="7"/>
        <v>48456527.777778335</v>
      </c>
    </row>
    <row r="88" spans="2:19">
      <c r="B88">
        <f t="shared" si="9"/>
        <v>35</v>
      </c>
      <c r="C88" s="412">
        <v>42562</v>
      </c>
      <c r="D88" s="409">
        <v>8172511.111111111</v>
      </c>
      <c r="E88" s="409">
        <v>1667288.888888889</v>
      </c>
      <c r="F88" s="413">
        <f t="shared" si="6"/>
        <v>8172511.1111112842</v>
      </c>
      <c r="I88">
        <f t="shared" si="10"/>
        <v>35</v>
      </c>
      <c r="J88" s="412">
        <v>42471</v>
      </c>
      <c r="K88" s="409">
        <v>24228263.888888888</v>
      </c>
      <c r="L88" s="409">
        <v>4942636.1111111119</v>
      </c>
      <c r="M88" s="413">
        <f t="shared" si="7"/>
        <v>24228263.888889447</v>
      </c>
    </row>
    <row r="89" spans="2:19">
      <c r="B89">
        <f t="shared" si="9"/>
        <v>36</v>
      </c>
      <c r="C89" s="412">
        <v>42593</v>
      </c>
      <c r="D89" s="409">
        <v>8172511.111111111</v>
      </c>
      <c r="E89" s="409">
        <v>1667288.888888889</v>
      </c>
      <c r="F89" s="413">
        <f t="shared" si="6"/>
        <v>1.73225998878479E-7</v>
      </c>
      <c r="I89">
        <f t="shared" si="10"/>
        <v>36</v>
      </c>
      <c r="J89" s="412">
        <v>42501</v>
      </c>
      <c r="K89" s="409">
        <v>24228263.888888888</v>
      </c>
      <c r="L89" s="409">
        <v>4942636.1111111119</v>
      </c>
      <c r="M89" s="413">
        <f t="shared" si="7"/>
        <v>5.5879354476928711E-7</v>
      </c>
    </row>
    <row r="90" spans="2:19">
      <c r="J90" s="182"/>
    </row>
    <row r="91" spans="2:19">
      <c r="C91" t="s">
        <v>1932</v>
      </c>
      <c r="D91" s="181">
        <f>SUM(D70:D81)</f>
        <v>98070133.333333313</v>
      </c>
      <c r="E91" s="181"/>
      <c r="J91" t="s">
        <v>1932</v>
      </c>
      <c r="K91" s="181">
        <f>SUM(K73:K84)</f>
        <v>290739166.66666669</v>
      </c>
      <c r="L91" s="181"/>
    </row>
    <row r="92" spans="2:19">
      <c r="C92" t="s">
        <v>1933</v>
      </c>
      <c r="D92" s="181">
        <f>SUM(D82:D89)</f>
        <v>65380088.888888888</v>
      </c>
      <c r="E92" s="181"/>
      <c r="J92" t="s">
        <v>1933</v>
      </c>
      <c r="K92" s="181">
        <f>SUM(K85:K89)</f>
        <v>121141319.44444445</v>
      </c>
      <c r="L92" s="181"/>
    </row>
    <row r="93" spans="2:19">
      <c r="C93" t="s">
        <v>2147</v>
      </c>
      <c r="D93" s="181">
        <f>SUM(E58:E69)</f>
        <v>20007466.666666664</v>
      </c>
      <c r="J93" t="s">
        <v>2147</v>
      </c>
      <c r="K93" s="181">
        <f>SUM(L61:L72)</f>
        <v>59311633.333333343</v>
      </c>
    </row>
    <row r="98" spans="3:4">
      <c r="C98" t="str">
        <f>'Leasing 13'!C119</f>
        <v>Total Bunga 2012</v>
      </c>
      <c r="D98" s="183">
        <f>'Leasing 13'!D119</f>
        <v>9398405.0000000112</v>
      </c>
    </row>
    <row r="99" spans="3:4">
      <c r="C99" t="str">
        <f>'Leasing 13'!C120</f>
        <v>Total Bunga 2013</v>
      </c>
      <c r="D99" s="183">
        <f>'Leasing 13'!D120</f>
        <v>65834687.00000003</v>
      </c>
    </row>
    <row r="100" spans="3:4">
      <c r="C100" t="s">
        <v>2150</v>
      </c>
      <c r="D100" s="181">
        <f>SUM(K48,R48,D93,K93)</f>
        <v>102676799.88888893</v>
      </c>
    </row>
  </sheetData>
  <pageMargins left="0.7" right="0.7" top="0.75" bottom="0.75" header="0.3" footer="0.3"/>
  <pageSetup paperSize="9" scale="73" orientation="portrait" horizontalDpi="300" verticalDpi="300" r:id="rId1"/>
  <colBreaks count="1" manualBreakCount="1">
    <brk id="13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1"/>
  </sheetPr>
  <dimension ref="B1:X470"/>
  <sheetViews>
    <sheetView view="pageBreakPreview" zoomScale="60" zoomScaleNormal="70" workbookViewId="0">
      <pane xSplit="4" ySplit="5" topLeftCell="K317" activePane="bottomRight" state="frozen"/>
      <selection pane="topRight" activeCell="E1" sqref="E1"/>
      <selection pane="bottomLeft" activeCell="A6" sqref="A6"/>
      <selection pane="bottomRight" activeCell="Q22" sqref="Q22"/>
    </sheetView>
  </sheetViews>
  <sheetFormatPr defaultColWidth="11.453125" defaultRowHeight="15.5"/>
  <cols>
    <col min="1" max="1" width="4.26953125" style="295" customWidth="1"/>
    <col min="2" max="2" width="10.81640625" style="295" customWidth="1"/>
    <col min="3" max="3" width="6.54296875" style="295" customWidth="1"/>
    <col min="4" max="4" width="23.81640625" style="295" customWidth="1"/>
    <col min="5" max="6" width="21.54296875" style="295" hidden="1" customWidth="1"/>
    <col min="7" max="7" width="22.1796875" style="295" hidden="1" customWidth="1"/>
    <col min="8" max="8" width="22.7265625" style="295" hidden="1" customWidth="1"/>
    <col min="9" max="9" width="22.1796875" style="295" hidden="1" customWidth="1"/>
    <col min="10" max="10" width="17.54296875" style="295" hidden="1" customWidth="1"/>
    <col min="11" max="11" width="18.26953125" style="295" customWidth="1"/>
    <col min="12" max="12" width="3.7265625" style="295" customWidth="1"/>
    <col min="13" max="13" width="16" style="295" customWidth="1"/>
    <col min="14" max="14" width="3.7265625" style="295" customWidth="1"/>
    <col min="15" max="15" width="16" style="295" customWidth="1"/>
    <col min="16" max="16" width="2" style="295" customWidth="1"/>
    <col min="17" max="17" width="17.7265625" style="295" customWidth="1"/>
    <col min="18" max="18" width="2.81640625" style="295" customWidth="1"/>
    <col min="19" max="19" width="20.453125" style="295" bestFit="1" customWidth="1"/>
    <col min="20" max="20" width="16.54296875" style="295" bestFit="1" customWidth="1"/>
    <col min="21" max="21" width="15" style="295" bestFit="1" customWidth="1"/>
    <col min="22" max="22" width="11.453125" style="295"/>
    <col min="23" max="23" width="13.453125" style="295" bestFit="1" customWidth="1"/>
    <col min="24" max="255" width="11.453125" style="295"/>
    <col min="256" max="256" width="35.7265625" style="295" customWidth="1"/>
    <col min="257" max="257" width="9.81640625" style="295" customWidth="1"/>
    <col min="258" max="511" width="11.453125" style="295"/>
    <col min="512" max="512" width="35.7265625" style="295" customWidth="1"/>
    <col min="513" max="513" width="9.81640625" style="295" customWidth="1"/>
    <col min="514" max="767" width="11.453125" style="295"/>
    <col min="768" max="768" width="35.7265625" style="295" customWidth="1"/>
    <col min="769" max="769" width="9.81640625" style="295" customWidth="1"/>
    <col min="770" max="1023" width="11.453125" style="295"/>
    <col min="1024" max="1024" width="35.7265625" style="295" customWidth="1"/>
    <col min="1025" max="1025" width="9.81640625" style="295" customWidth="1"/>
    <col min="1026" max="1279" width="11.453125" style="295"/>
    <col min="1280" max="1280" width="35.7265625" style="295" customWidth="1"/>
    <col min="1281" max="1281" width="9.81640625" style="295" customWidth="1"/>
    <col min="1282" max="1535" width="11.453125" style="295"/>
    <col min="1536" max="1536" width="35.7265625" style="295" customWidth="1"/>
    <col min="1537" max="1537" width="9.81640625" style="295" customWidth="1"/>
    <col min="1538" max="1791" width="11.453125" style="295"/>
    <col min="1792" max="1792" width="35.7265625" style="295" customWidth="1"/>
    <col min="1793" max="1793" width="9.81640625" style="295" customWidth="1"/>
    <col min="1794" max="2047" width="11.453125" style="295"/>
    <col min="2048" max="2048" width="35.7265625" style="295" customWidth="1"/>
    <col min="2049" max="2049" width="9.81640625" style="295" customWidth="1"/>
    <col min="2050" max="2303" width="11.453125" style="295"/>
    <col min="2304" max="2304" width="35.7265625" style="295" customWidth="1"/>
    <col min="2305" max="2305" width="9.81640625" style="295" customWidth="1"/>
    <col min="2306" max="2559" width="11.453125" style="295"/>
    <col min="2560" max="2560" width="35.7265625" style="295" customWidth="1"/>
    <col min="2561" max="2561" width="9.81640625" style="295" customWidth="1"/>
    <col min="2562" max="2815" width="11.453125" style="295"/>
    <col min="2816" max="2816" width="35.7265625" style="295" customWidth="1"/>
    <col min="2817" max="2817" width="9.81640625" style="295" customWidth="1"/>
    <col min="2818" max="3071" width="11.453125" style="295"/>
    <col min="3072" max="3072" width="35.7265625" style="295" customWidth="1"/>
    <col min="3073" max="3073" width="9.81640625" style="295" customWidth="1"/>
    <col min="3074" max="3327" width="11.453125" style="295"/>
    <col min="3328" max="3328" width="35.7265625" style="295" customWidth="1"/>
    <col min="3329" max="3329" width="9.81640625" style="295" customWidth="1"/>
    <col min="3330" max="3583" width="11.453125" style="295"/>
    <col min="3584" max="3584" width="35.7265625" style="295" customWidth="1"/>
    <col min="3585" max="3585" width="9.81640625" style="295" customWidth="1"/>
    <col min="3586" max="3839" width="11.453125" style="295"/>
    <col min="3840" max="3840" width="35.7265625" style="295" customWidth="1"/>
    <col min="3841" max="3841" width="9.81640625" style="295" customWidth="1"/>
    <col min="3842" max="4095" width="11.453125" style="295"/>
    <col min="4096" max="4096" width="35.7265625" style="295" customWidth="1"/>
    <col min="4097" max="4097" width="9.81640625" style="295" customWidth="1"/>
    <col min="4098" max="4351" width="11.453125" style="295"/>
    <col min="4352" max="4352" width="35.7265625" style="295" customWidth="1"/>
    <col min="4353" max="4353" width="9.81640625" style="295" customWidth="1"/>
    <col min="4354" max="4607" width="11.453125" style="295"/>
    <col min="4608" max="4608" width="35.7265625" style="295" customWidth="1"/>
    <col min="4609" max="4609" width="9.81640625" style="295" customWidth="1"/>
    <col min="4610" max="4863" width="11.453125" style="295"/>
    <col min="4864" max="4864" width="35.7265625" style="295" customWidth="1"/>
    <col min="4865" max="4865" width="9.81640625" style="295" customWidth="1"/>
    <col min="4866" max="5119" width="11.453125" style="295"/>
    <col min="5120" max="5120" width="35.7265625" style="295" customWidth="1"/>
    <col min="5121" max="5121" width="9.81640625" style="295" customWidth="1"/>
    <col min="5122" max="5375" width="11.453125" style="295"/>
    <col min="5376" max="5376" width="35.7265625" style="295" customWidth="1"/>
    <col min="5377" max="5377" width="9.81640625" style="295" customWidth="1"/>
    <col min="5378" max="5631" width="11.453125" style="295"/>
    <col min="5632" max="5632" width="35.7265625" style="295" customWidth="1"/>
    <col min="5633" max="5633" width="9.81640625" style="295" customWidth="1"/>
    <col min="5634" max="5887" width="11.453125" style="295"/>
    <col min="5888" max="5888" width="35.7265625" style="295" customWidth="1"/>
    <col min="5889" max="5889" width="9.81640625" style="295" customWidth="1"/>
    <col min="5890" max="6143" width="11.453125" style="295"/>
    <col min="6144" max="6144" width="35.7265625" style="295" customWidth="1"/>
    <col min="6145" max="6145" width="9.81640625" style="295" customWidth="1"/>
    <col min="6146" max="6399" width="11.453125" style="295"/>
    <col min="6400" max="6400" width="35.7265625" style="295" customWidth="1"/>
    <col min="6401" max="6401" width="9.81640625" style="295" customWidth="1"/>
    <col min="6402" max="6655" width="11.453125" style="295"/>
    <col min="6656" max="6656" width="35.7265625" style="295" customWidth="1"/>
    <col min="6657" max="6657" width="9.81640625" style="295" customWidth="1"/>
    <col min="6658" max="6911" width="11.453125" style="295"/>
    <col min="6912" max="6912" width="35.7265625" style="295" customWidth="1"/>
    <col min="6913" max="6913" width="9.81640625" style="295" customWidth="1"/>
    <col min="6914" max="7167" width="11.453125" style="295"/>
    <col min="7168" max="7168" width="35.7265625" style="295" customWidth="1"/>
    <col min="7169" max="7169" width="9.81640625" style="295" customWidth="1"/>
    <col min="7170" max="7423" width="11.453125" style="295"/>
    <col min="7424" max="7424" width="35.7265625" style="295" customWidth="1"/>
    <col min="7425" max="7425" width="9.81640625" style="295" customWidth="1"/>
    <col min="7426" max="7679" width="11.453125" style="295"/>
    <col min="7680" max="7680" width="35.7265625" style="295" customWidth="1"/>
    <col min="7681" max="7681" width="9.81640625" style="295" customWidth="1"/>
    <col min="7682" max="7935" width="11.453125" style="295"/>
    <col min="7936" max="7936" width="35.7265625" style="295" customWidth="1"/>
    <col min="7937" max="7937" width="9.81640625" style="295" customWidth="1"/>
    <col min="7938" max="8191" width="11.453125" style="295"/>
    <col min="8192" max="8192" width="35.7265625" style="295" customWidth="1"/>
    <col min="8193" max="8193" width="9.81640625" style="295" customWidth="1"/>
    <col min="8194" max="8447" width="11.453125" style="295"/>
    <col min="8448" max="8448" width="35.7265625" style="295" customWidth="1"/>
    <col min="8449" max="8449" width="9.81640625" style="295" customWidth="1"/>
    <col min="8450" max="8703" width="11.453125" style="295"/>
    <col min="8704" max="8704" width="35.7265625" style="295" customWidth="1"/>
    <col min="8705" max="8705" width="9.81640625" style="295" customWidth="1"/>
    <col min="8706" max="8959" width="11.453125" style="295"/>
    <col min="8960" max="8960" width="35.7265625" style="295" customWidth="1"/>
    <col min="8961" max="8961" width="9.81640625" style="295" customWidth="1"/>
    <col min="8962" max="9215" width="11.453125" style="295"/>
    <col min="9216" max="9216" width="35.7265625" style="295" customWidth="1"/>
    <col min="9217" max="9217" width="9.81640625" style="295" customWidth="1"/>
    <col min="9218" max="9471" width="11.453125" style="295"/>
    <col min="9472" max="9472" width="35.7265625" style="295" customWidth="1"/>
    <col min="9473" max="9473" width="9.81640625" style="295" customWidth="1"/>
    <col min="9474" max="9727" width="11.453125" style="295"/>
    <col min="9728" max="9728" width="35.7265625" style="295" customWidth="1"/>
    <col min="9729" max="9729" width="9.81640625" style="295" customWidth="1"/>
    <col min="9730" max="9983" width="11.453125" style="295"/>
    <col min="9984" max="9984" width="35.7265625" style="295" customWidth="1"/>
    <col min="9985" max="9985" width="9.81640625" style="295" customWidth="1"/>
    <col min="9986" max="10239" width="11.453125" style="295"/>
    <col min="10240" max="10240" width="35.7265625" style="295" customWidth="1"/>
    <col min="10241" max="10241" width="9.81640625" style="295" customWidth="1"/>
    <col min="10242" max="10495" width="11.453125" style="295"/>
    <col min="10496" max="10496" width="35.7265625" style="295" customWidth="1"/>
    <col min="10497" max="10497" width="9.81640625" style="295" customWidth="1"/>
    <col min="10498" max="10751" width="11.453125" style="295"/>
    <col min="10752" max="10752" width="35.7265625" style="295" customWidth="1"/>
    <col min="10753" max="10753" width="9.81640625" style="295" customWidth="1"/>
    <col min="10754" max="11007" width="11.453125" style="295"/>
    <col min="11008" max="11008" width="35.7265625" style="295" customWidth="1"/>
    <col min="11009" max="11009" width="9.81640625" style="295" customWidth="1"/>
    <col min="11010" max="11263" width="11.453125" style="295"/>
    <col min="11264" max="11264" width="35.7265625" style="295" customWidth="1"/>
    <col min="11265" max="11265" width="9.81640625" style="295" customWidth="1"/>
    <col min="11266" max="11519" width="11.453125" style="295"/>
    <col min="11520" max="11520" width="35.7265625" style="295" customWidth="1"/>
    <col min="11521" max="11521" width="9.81640625" style="295" customWidth="1"/>
    <col min="11522" max="11775" width="11.453125" style="295"/>
    <col min="11776" max="11776" width="35.7265625" style="295" customWidth="1"/>
    <col min="11777" max="11777" width="9.81640625" style="295" customWidth="1"/>
    <col min="11778" max="12031" width="11.453125" style="295"/>
    <col min="12032" max="12032" width="35.7265625" style="295" customWidth="1"/>
    <col min="12033" max="12033" width="9.81640625" style="295" customWidth="1"/>
    <col min="12034" max="12287" width="11.453125" style="295"/>
    <col min="12288" max="12288" width="35.7265625" style="295" customWidth="1"/>
    <col min="12289" max="12289" width="9.81640625" style="295" customWidth="1"/>
    <col min="12290" max="12543" width="11.453125" style="295"/>
    <col min="12544" max="12544" width="35.7265625" style="295" customWidth="1"/>
    <col min="12545" max="12545" width="9.81640625" style="295" customWidth="1"/>
    <col min="12546" max="12799" width="11.453125" style="295"/>
    <col min="12800" max="12800" width="35.7265625" style="295" customWidth="1"/>
    <col min="12801" max="12801" width="9.81640625" style="295" customWidth="1"/>
    <col min="12802" max="13055" width="11.453125" style="295"/>
    <col min="13056" max="13056" width="35.7265625" style="295" customWidth="1"/>
    <col min="13057" max="13057" width="9.81640625" style="295" customWidth="1"/>
    <col min="13058" max="13311" width="11.453125" style="295"/>
    <col min="13312" max="13312" width="35.7265625" style="295" customWidth="1"/>
    <col min="13313" max="13313" width="9.81640625" style="295" customWidth="1"/>
    <col min="13314" max="13567" width="11.453125" style="295"/>
    <col min="13568" max="13568" width="35.7265625" style="295" customWidth="1"/>
    <col min="13569" max="13569" width="9.81640625" style="295" customWidth="1"/>
    <col min="13570" max="13823" width="11.453125" style="295"/>
    <col min="13824" max="13824" width="35.7265625" style="295" customWidth="1"/>
    <col min="13825" max="13825" width="9.81640625" style="295" customWidth="1"/>
    <col min="13826" max="14079" width="11.453125" style="295"/>
    <col min="14080" max="14080" width="35.7265625" style="295" customWidth="1"/>
    <col min="14081" max="14081" width="9.81640625" style="295" customWidth="1"/>
    <col min="14082" max="14335" width="11.453125" style="295"/>
    <col min="14336" max="14336" width="35.7265625" style="295" customWidth="1"/>
    <col min="14337" max="14337" width="9.81640625" style="295" customWidth="1"/>
    <col min="14338" max="14591" width="11.453125" style="295"/>
    <col min="14592" max="14592" width="35.7265625" style="295" customWidth="1"/>
    <col min="14593" max="14593" width="9.81640625" style="295" customWidth="1"/>
    <col min="14594" max="14847" width="11.453125" style="295"/>
    <col min="14848" max="14848" width="35.7265625" style="295" customWidth="1"/>
    <col min="14849" max="14849" width="9.81640625" style="295" customWidth="1"/>
    <col min="14850" max="15103" width="11.453125" style="295"/>
    <col min="15104" max="15104" width="35.7265625" style="295" customWidth="1"/>
    <col min="15105" max="15105" width="9.81640625" style="295" customWidth="1"/>
    <col min="15106" max="15359" width="11.453125" style="295"/>
    <col min="15360" max="15360" width="35.7265625" style="295" customWidth="1"/>
    <col min="15361" max="15361" width="9.81640625" style="295" customWidth="1"/>
    <col min="15362" max="15615" width="11.453125" style="295"/>
    <col min="15616" max="15616" width="35.7265625" style="295" customWidth="1"/>
    <col min="15617" max="15617" width="9.81640625" style="295" customWidth="1"/>
    <col min="15618" max="15871" width="11.453125" style="295"/>
    <col min="15872" max="15872" width="35.7265625" style="295" customWidth="1"/>
    <col min="15873" max="15873" width="9.81640625" style="295" customWidth="1"/>
    <col min="15874" max="16127" width="11.453125" style="295"/>
    <col min="16128" max="16128" width="35.7265625" style="295" customWidth="1"/>
    <col min="16129" max="16129" width="9.81640625" style="295" customWidth="1"/>
    <col min="16130" max="16384" width="11.453125" style="295"/>
  </cols>
  <sheetData>
    <row r="1" spans="2:17" s="1" customFormat="1" ht="22.5">
      <c r="B1" s="1019" t="s">
        <v>1656</v>
      </c>
      <c r="C1" s="1019"/>
      <c r="D1" s="1019"/>
      <c r="E1" s="336"/>
      <c r="F1" s="336"/>
      <c r="G1" s="336"/>
      <c r="H1" s="336"/>
      <c r="I1" s="336"/>
      <c r="J1" s="336"/>
      <c r="K1" s="336"/>
      <c r="L1" s="336"/>
      <c r="M1" s="336"/>
      <c r="N1" s="336"/>
      <c r="O1" s="336"/>
      <c r="P1" s="336"/>
    </row>
    <row r="2" spans="2:17" s="1" customFormat="1" ht="22.5">
      <c r="B2" s="1018" t="s">
        <v>1923</v>
      </c>
      <c r="C2" s="1018"/>
      <c r="D2" s="1018"/>
      <c r="E2" s="337"/>
      <c r="F2" s="337"/>
      <c r="G2" s="337"/>
      <c r="H2" s="337"/>
      <c r="I2" s="337"/>
      <c r="J2" s="337"/>
      <c r="K2" s="337"/>
      <c r="L2" s="337"/>
      <c r="M2" s="337"/>
      <c r="N2" s="337"/>
      <c r="O2" s="337"/>
      <c r="P2" s="337"/>
    </row>
    <row r="3" spans="2:17" s="1" customFormat="1" ht="22.5">
      <c r="B3" s="1017">
        <v>41639</v>
      </c>
      <c r="C3" s="1017"/>
      <c r="D3" s="1017"/>
      <c r="E3" s="338"/>
      <c r="F3" s="338"/>
      <c r="G3" s="338"/>
      <c r="H3" s="338"/>
      <c r="I3" s="338"/>
      <c r="J3" s="338"/>
      <c r="K3" s="338"/>
      <c r="L3" s="338"/>
      <c r="M3" s="338"/>
      <c r="N3" s="338"/>
      <c r="O3" s="338"/>
      <c r="P3" s="338"/>
    </row>
    <row r="4" spans="2:17" ht="15.75" customHeight="1">
      <c r="B4" s="1030" t="s">
        <v>0</v>
      </c>
      <c r="C4" s="1022" t="s">
        <v>1</v>
      </c>
      <c r="D4" s="1021" t="s">
        <v>2</v>
      </c>
      <c r="E4" s="1021" t="s">
        <v>3</v>
      </c>
      <c r="F4" s="1021" t="s">
        <v>4</v>
      </c>
      <c r="G4" s="1021" t="s">
        <v>5</v>
      </c>
      <c r="H4" s="1021" t="s">
        <v>6</v>
      </c>
      <c r="I4" s="1021" t="s">
        <v>7</v>
      </c>
      <c r="J4" s="1021" t="s">
        <v>8</v>
      </c>
      <c r="K4" s="1026" t="s">
        <v>9</v>
      </c>
      <c r="L4" s="1031" t="s">
        <v>10</v>
      </c>
      <c r="M4" s="1031"/>
      <c r="N4" s="1031"/>
      <c r="O4" s="1031"/>
      <c r="P4" s="1020"/>
      <c r="Q4" s="1028" t="s">
        <v>1965</v>
      </c>
    </row>
    <row r="5" spans="2:17">
      <c r="B5" s="1030"/>
      <c r="C5" s="1022"/>
      <c r="D5" s="1021"/>
      <c r="E5" s="1021"/>
      <c r="F5" s="1021"/>
      <c r="G5" s="1021"/>
      <c r="H5" s="1021"/>
      <c r="I5" s="1021"/>
      <c r="J5" s="1021"/>
      <c r="K5" s="1027"/>
      <c r="L5" s="363" t="s">
        <v>1920</v>
      </c>
      <c r="M5" s="364" t="s">
        <v>12</v>
      </c>
      <c r="N5" s="363" t="s">
        <v>1920</v>
      </c>
      <c r="O5" s="364" t="s">
        <v>13</v>
      </c>
      <c r="P5" s="1020"/>
      <c r="Q5" s="1029"/>
    </row>
    <row r="6" spans="2:17">
      <c r="B6" s="365"/>
      <c r="C6" s="365"/>
      <c r="D6" s="365"/>
      <c r="E6" s="365"/>
      <c r="F6" s="365"/>
      <c r="G6" s="365"/>
      <c r="H6" s="365"/>
      <c r="I6" s="365"/>
      <c r="J6" s="365"/>
      <c r="K6" s="365"/>
      <c r="L6" s="366"/>
      <c r="M6" s="367"/>
      <c r="N6" s="367"/>
      <c r="O6" s="367"/>
      <c r="P6" s="366"/>
      <c r="Q6" s="365"/>
    </row>
    <row r="7" spans="2:17">
      <c r="B7" s="369" t="s">
        <v>14</v>
      </c>
      <c r="C7" s="368" t="str">
        <f>LEFT(B7:B120,6)</f>
        <v>1,111,</v>
      </c>
      <c r="D7" s="369" t="s">
        <v>15</v>
      </c>
      <c r="E7" s="370">
        <v>455950</v>
      </c>
      <c r="F7" s="370">
        <v>0</v>
      </c>
      <c r="G7" s="370">
        <v>5741564457</v>
      </c>
      <c r="H7" s="370">
        <v>5742676165</v>
      </c>
      <c r="I7" s="370"/>
      <c r="J7" s="371">
        <v>655758</v>
      </c>
      <c r="K7" s="371">
        <f t="shared" ref="K7:K12" si="0">E7+G7-F7-H7</f>
        <v>-655758</v>
      </c>
      <c r="L7" s="371">
        <v>2</v>
      </c>
      <c r="M7" s="371">
        <f>'Jurnal 13'!E20</f>
        <v>655758</v>
      </c>
      <c r="N7" s="371"/>
      <c r="O7" s="371"/>
      <c r="P7" s="371"/>
      <c r="Q7" s="371">
        <f t="shared" ref="Q7:Q12" si="1">K7+M7-O7</f>
        <v>0</v>
      </c>
    </row>
    <row r="8" spans="2:17">
      <c r="B8" s="369" t="s">
        <v>18</v>
      </c>
      <c r="C8" s="368" t="str">
        <f>LEFT(B8:B121,6)</f>
        <v>1,111,</v>
      </c>
      <c r="D8" s="369" t="s">
        <v>19</v>
      </c>
      <c r="E8" s="370">
        <v>1090185</v>
      </c>
      <c r="F8" s="370">
        <v>0</v>
      </c>
      <c r="G8" s="370">
        <v>706330336</v>
      </c>
      <c r="H8" s="370">
        <v>693557515</v>
      </c>
      <c r="I8" s="370">
        <v>13863006</v>
      </c>
      <c r="J8" s="370"/>
      <c r="K8" s="371">
        <f t="shared" si="0"/>
        <v>13863006</v>
      </c>
      <c r="L8" s="371"/>
      <c r="M8" s="371"/>
      <c r="N8" s="371"/>
      <c r="O8" s="371"/>
      <c r="P8" s="371"/>
      <c r="Q8" s="371">
        <f t="shared" si="1"/>
        <v>13863006</v>
      </c>
    </row>
    <row r="9" spans="2:17">
      <c r="B9" s="369" t="s">
        <v>22</v>
      </c>
      <c r="C9" s="368" t="str">
        <f>LEFT(B9:B122,6)</f>
        <v>1,111,</v>
      </c>
      <c r="D9" s="369" t="s">
        <v>23</v>
      </c>
      <c r="E9" s="370">
        <v>2699835</v>
      </c>
      <c r="F9" s="370">
        <v>0</v>
      </c>
      <c r="G9" s="370">
        <v>2702371228</v>
      </c>
      <c r="H9" s="370">
        <v>2689127350</v>
      </c>
      <c r="I9" s="370">
        <v>15943713</v>
      </c>
      <c r="J9" s="370"/>
      <c r="K9" s="371">
        <f t="shared" si="0"/>
        <v>15943713</v>
      </c>
      <c r="L9" s="371"/>
      <c r="M9" s="371"/>
      <c r="N9" s="371"/>
      <c r="O9" s="371"/>
      <c r="P9" s="371"/>
      <c r="Q9" s="371">
        <f t="shared" si="1"/>
        <v>15943713</v>
      </c>
    </row>
    <row r="10" spans="2:17">
      <c r="B10" s="369" t="s">
        <v>24</v>
      </c>
      <c r="C10" s="368" t="str">
        <f>LEFT(B10:B123,6)</f>
        <v>1,111,</v>
      </c>
      <c r="D10" s="369" t="s">
        <v>25</v>
      </c>
      <c r="E10" s="370">
        <v>0</v>
      </c>
      <c r="F10" s="370">
        <v>0</v>
      </c>
      <c r="G10" s="370">
        <v>3592575850</v>
      </c>
      <c r="H10" s="370">
        <v>3592575850</v>
      </c>
      <c r="I10" s="370">
        <v>0</v>
      </c>
      <c r="J10" s="370"/>
      <c r="K10" s="371">
        <f t="shared" si="0"/>
        <v>0</v>
      </c>
      <c r="L10" s="371"/>
      <c r="M10" s="371"/>
      <c r="N10" s="371"/>
      <c r="O10" s="371"/>
      <c r="P10" s="371"/>
      <c r="Q10" s="371">
        <f t="shared" si="1"/>
        <v>0</v>
      </c>
    </row>
    <row r="11" spans="2:17">
      <c r="B11" s="369" t="s">
        <v>26</v>
      </c>
      <c r="C11" s="368" t="str">
        <f>LEFT(B11:B124,6)</f>
        <v>1,111,</v>
      </c>
      <c r="D11" s="369" t="s">
        <v>27</v>
      </c>
      <c r="E11" s="370">
        <v>0</v>
      </c>
      <c r="F11" s="370">
        <v>0</v>
      </c>
      <c r="G11" s="370">
        <v>2974777453</v>
      </c>
      <c r="H11" s="370">
        <v>2974777453</v>
      </c>
      <c r="I11" s="370">
        <v>0</v>
      </c>
      <c r="J11" s="370"/>
      <c r="K11" s="371">
        <f t="shared" si="0"/>
        <v>0</v>
      </c>
      <c r="L11" s="371"/>
      <c r="M11" s="371"/>
      <c r="N11" s="371"/>
      <c r="O11" s="371"/>
      <c r="P11" s="371"/>
      <c r="Q11" s="371">
        <f t="shared" si="1"/>
        <v>0</v>
      </c>
    </row>
    <row r="12" spans="2:17">
      <c r="B12" s="369" t="s">
        <v>28</v>
      </c>
      <c r="C12" s="368" t="str">
        <f>LEFT(B12:B126,6)</f>
        <v>1,111,</v>
      </c>
      <c r="D12" s="369" t="s">
        <v>29</v>
      </c>
      <c r="E12" s="370">
        <v>0</v>
      </c>
      <c r="F12" s="370">
        <v>0</v>
      </c>
      <c r="G12" s="370">
        <v>1057102000</v>
      </c>
      <c r="H12" s="370">
        <v>1033012948</v>
      </c>
      <c r="I12" s="370">
        <v>24089052</v>
      </c>
      <c r="J12" s="370"/>
      <c r="K12" s="371">
        <f t="shared" si="0"/>
        <v>24089052</v>
      </c>
      <c r="L12" s="371"/>
      <c r="M12" s="371"/>
      <c r="N12" s="371"/>
      <c r="O12" s="371"/>
      <c r="P12" s="371"/>
      <c r="Q12" s="371">
        <f t="shared" si="1"/>
        <v>24089052</v>
      </c>
    </row>
    <row r="13" spans="2:17" s="298" customFormat="1">
      <c r="B13" s="372"/>
      <c r="C13" s="372"/>
      <c r="D13" s="372" t="s">
        <v>1966</v>
      </c>
      <c r="E13" s="373">
        <f t="shared" ref="E13:K13" si="2">SUM(E7:E12)</f>
        <v>4245970</v>
      </c>
      <c r="F13" s="373">
        <f t="shared" si="2"/>
        <v>0</v>
      </c>
      <c r="G13" s="373">
        <f t="shared" si="2"/>
        <v>16774721324</v>
      </c>
      <c r="H13" s="373">
        <f t="shared" si="2"/>
        <v>16725727281</v>
      </c>
      <c r="I13" s="373">
        <f t="shared" si="2"/>
        <v>53895771</v>
      </c>
      <c r="J13" s="373">
        <f t="shared" si="2"/>
        <v>655758</v>
      </c>
      <c r="K13" s="373">
        <f t="shared" si="2"/>
        <v>53240013</v>
      </c>
      <c r="L13" s="374"/>
      <c r="M13" s="374"/>
      <c r="N13" s="374"/>
      <c r="O13" s="374"/>
      <c r="P13" s="374"/>
      <c r="Q13" s="373">
        <f>SUM(Q7:Q12)</f>
        <v>53895771</v>
      </c>
    </row>
    <row r="14" spans="2:17">
      <c r="B14" s="369" t="s">
        <v>34</v>
      </c>
      <c r="C14" s="368" t="str">
        <f>LEFT(B14:B128,6)</f>
        <v>1,112,</v>
      </c>
      <c r="D14" s="369" t="s">
        <v>35</v>
      </c>
      <c r="E14" s="370">
        <v>800000</v>
      </c>
      <c r="F14" s="370">
        <v>0</v>
      </c>
      <c r="G14" s="370">
        <v>12821422611.57</v>
      </c>
      <c r="H14" s="370">
        <v>12812986454.57</v>
      </c>
      <c r="I14" s="370">
        <v>9236157</v>
      </c>
      <c r="J14" s="370"/>
      <c r="K14" s="371">
        <f>E14+G14-F14-H14</f>
        <v>9236157</v>
      </c>
      <c r="L14" s="371"/>
      <c r="M14" s="371"/>
      <c r="N14" s="371"/>
      <c r="O14" s="371"/>
      <c r="P14" s="371"/>
      <c r="Q14" s="371">
        <f>K14+M14-O14</f>
        <v>9236157</v>
      </c>
    </row>
    <row r="15" spans="2:17">
      <c r="B15" s="369" t="s">
        <v>36</v>
      </c>
      <c r="C15" s="368" t="str">
        <f>LEFT(B15:B129,6)</f>
        <v>1,112,</v>
      </c>
      <c r="D15" s="369" t="s">
        <v>37</v>
      </c>
      <c r="E15" s="370">
        <v>2000000</v>
      </c>
      <c r="F15" s="370">
        <v>0</v>
      </c>
      <c r="G15" s="370">
        <v>20012095343</v>
      </c>
      <c r="H15" s="370">
        <v>17988452806</v>
      </c>
      <c r="I15" s="370">
        <v>2025642537</v>
      </c>
      <c r="J15" s="370"/>
      <c r="K15" s="371">
        <f>E15+G15-F15-H15</f>
        <v>2025642537</v>
      </c>
      <c r="L15" s="374"/>
      <c r="M15" s="371"/>
      <c r="N15" s="371"/>
      <c r="O15" s="371"/>
      <c r="P15" s="371"/>
      <c r="Q15" s="371">
        <f>K15+M15-O15</f>
        <v>2025642537</v>
      </c>
    </row>
    <row r="16" spans="2:17">
      <c r="B16" s="369" t="s">
        <v>38</v>
      </c>
      <c r="C16" s="368" t="str">
        <f>LEFT(B16:B130,6)</f>
        <v>1,112,</v>
      </c>
      <c r="D16" s="369" t="s">
        <v>39</v>
      </c>
      <c r="E16" s="370">
        <v>0</v>
      </c>
      <c r="F16" s="370">
        <v>0</v>
      </c>
      <c r="G16" s="370">
        <v>2105269194</v>
      </c>
      <c r="H16" s="370">
        <v>1927091463</v>
      </c>
      <c r="I16" s="370">
        <v>178177731</v>
      </c>
      <c r="J16" s="370"/>
      <c r="K16" s="371">
        <f>E16+G16-F16-H16</f>
        <v>178177731</v>
      </c>
      <c r="L16" s="371"/>
      <c r="M16" s="371"/>
      <c r="N16" s="371"/>
      <c r="O16" s="371"/>
      <c r="P16" s="371"/>
      <c r="Q16" s="371">
        <f>K16+M16-O16</f>
        <v>178177731</v>
      </c>
    </row>
    <row r="17" spans="2:17">
      <c r="B17" s="369" t="s">
        <v>40</v>
      </c>
      <c r="C17" s="368" t="str">
        <f>LEFT(B17:B131,6)</f>
        <v>1,112,</v>
      </c>
      <c r="D17" s="369" t="s">
        <v>41</v>
      </c>
      <c r="E17" s="370">
        <v>0</v>
      </c>
      <c r="F17" s="370">
        <v>0</v>
      </c>
      <c r="G17" s="370">
        <v>59000000</v>
      </c>
      <c r="H17" s="370">
        <v>57412325</v>
      </c>
      <c r="I17" s="370">
        <v>1587675</v>
      </c>
      <c r="J17" s="370"/>
      <c r="K17" s="371">
        <f>E17+G17-F17-H17</f>
        <v>1587675</v>
      </c>
      <c r="L17" s="371"/>
      <c r="M17" s="371"/>
      <c r="N17" s="371"/>
      <c r="O17" s="371"/>
      <c r="P17" s="371"/>
      <c r="Q17" s="371">
        <f>K17+M17-O17</f>
        <v>1587675</v>
      </c>
    </row>
    <row r="18" spans="2:17">
      <c r="B18" s="369" t="s">
        <v>46</v>
      </c>
      <c r="C18" s="368" t="str">
        <f>LEFT(B18:B132,6)</f>
        <v>1,112,</v>
      </c>
      <c r="D18" s="369" t="s">
        <v>47</v>
      </c>
      <c r="E18" s="370">
        <v>489608640</v>
      </c>
      <c r="F18" s="370">
        <v>0</v>
      </c>
      <c r="G18" s="370">
        <v>47295704165.970001</v>
      </c>
      <c r="H18" s="370">
        <v>46795082468.339996</v>
      </c>
      <c r="I18" s="370">
        <v>990230337.63000488</v>
      </c>
      <c r="J18" s="370"/>
      <c r="K18" s="371">
        <f>E18+G18-F18-H18</f>
        <v>990230337.63000488</v>
      </c>
      <c r="L18" s="371"/>
      <c r="M18" s="371"/>
      <c r="N18" s="371"/>
      <c r="O18" s="371"/>
      <c r="P18" s="371"/>
      <c r="Q18" s="371">
        <f>K18+M18-O18</f>
        <v>990230337.63000488</v>
      </c>
    </row>
    <row r="19" spans="2:17" s="298" customFormat="1">
      <c r="B19" s="372"/>
      <c r="C19" s="372"/>
      <c r="D19" s="372" t="s">
        <v>1967</v>
      </c>
      <c r="E19" s="373">
        <f t="shared" ref="E19:K19" si="3">SUM(E14:E18)</f>
        <v>492408640</v>
      </c>
      <c r="F19" s="373">
        <f t="shared" si="3"/>
        <v>0</v>
      </c>
      <c r="G19" s="373">
        <f t="shared" si="3"/>
        <v>82293491314.540009</v>
      </c>
      <c r="H19" s="373">
        <f t="shared" si="3"/>
        <v>79581025516.910004</v>
      </c>
      <c r="I19" s="373">
        <f t="shared" si="3"/>
        <v>3204874437.6300049</v>
      </c>
      <c r="J19" s="373">
        <f t="shared" si="3"/>
        <v>0</v>
      </c>
      <c r="K19" s="373">
        <f t="shared" si="3"/>
        <v>3204874437.6300049</v>
      </c>
      <c r="L19" s="374"/>
      <c r="M19" s="374"/>
      <c r="N19" s="374"/>
      <c r="O19" s="374"/>
      <c r="P19" s="374"/>
      <c r="Q19" s="373">
        <f>SUM(Q14:Q18)</f>
        <v>3204874437.6300049</v>
      </c>
    </row>
    <row r="20" spans="2:17" s="298" customFormat="1">
      <c r="B20" s="372"/>
      <c r="C20" s="372"/>
      <c r="D20" s="372" t="s">
        <v>1968</v>
      </c>
      <c r="E20" s="373">
        <f t="shared" ref="E20:K20" si="4">E13+E19</f>
        <v>496654610</v>
      </c>
      <c r="F20" s="373">
        <f t="shared" si="4"/>
        <v>0</v>
      </c>
      <c r="G20" s="373">
        <f t="shared" si="4"/>
        <v>99068212638.540009</v>
      </c>
      <c r="H20" s="373">
        <f t="shared" si="4"/>
        <v>96306752797.910004</v>
      </c>
      <c r="I20" s="373">
        <f t="shared" si="4"/>
        <v>3258770208.6300049</v>
      </c>
      <c r="J20" s="373">
        <f t="shared" si="4"/>
        <v>655758</v>
      </c>
      <c r="K20" s="373">
        <f t="shared" si="4"/>
        <v>3258114450.6300049</v>
      </c>
      <c r="L20" s="374"/>
      <c r="M20" s="374"/>
      <c r="N20" s="374"/>
      <c r="O20" s="374"/>
      <c r="P20" s="374"/>
      <c r="Q20" s="373">
        <f>Q13+Q19</f>
        <v>3258770208.6300049</v>
      </c>
    </row>
    <row r="21" spans="2:17">
      <c r="B21" s="369" t="s">
        <v>50</v>
      </c>
      <c r="C21" s="368" t="str">
        <f>LEFT(B21:B139,6)</f>
        <v>1,114,</v>
      </c>
      <c r="D21" s="369" t="s">
        <v>51</v>
      </c>
      <c r="E21" s="370">
        <v>57262265</v>
      </c>
      <c r="F21" s="370">
        <v>0</v>
      </c>
      <c r="G21" s="370">
        <v>354897225</v>
      </c>
      <c r="H21" s="370">
        <v>368927655</v>
      </c>
      <c r="I21" s="370">
        <v>43231835</v>
      </c>
      <c r="J21" s="375"/>
      <c r="K21" s="371">
        <f t="shared" ref="K21:K34" si="5">E21+G21-F21-H21</f>
        <v>43231835</v>
      </c>
      <c r="L21" s="371"/>
      <c r="M21" s="371"/>
      <c r="N21" s="371"/>
      <c r="O21" s="371"/>
      <c r="P21" s="371"/>
      <c r="Q21" s="371">
        <f t="shared" ref="Q21:Q34" si="6">K21+M21-O21</f>
        <v>43231835</v>
      </c>
    </row>
    <row r="22" spans="2:17">
      <c r="B22" s="369" t="s">
        <v>52</v>
      </c>
      <c r="C22" s="368" t="str">
        <f>LEFT(B22:B140,6)</f>
        <v>1,114,</v>
      </c>
      <c r="D22" s="369" t="s">
        <v>53</v>
      </c>
      <c r="E22" s="370">
        <v>0</v>
      </c>
      <c r="F22" s="370">
        <v>0</v>
      </c>
      <c r="G22" s="370">
        <v>13907305.279999999</v>
      </c>
      <c r="H22" s="370">
        <v>2379476.77</v>
      </c>
      <c r="I22" s="370">
        <v>11527828.51</v>
      </c>
      <c r="J22" s="375"/>
      <c r="K22" s="371">
        <f t="shared" si="5"/>
        <v>11527828.51</v>
      </c>
      <c r="L22" s="371"/>
      <c r="M22" s="371"/>
      <c r="N22" s="371"/>
      <c r="O22" s="371"/>
      <c r="P22" s="371"/>
      <c r="Q22" s="371">
        <f t="shared" si="6"/>
        <v>11527828.51</v>
      </c>
    </row>
    <row r="23" spans="2:17">
      <c r="B23" s="369" t="s">
        <v>54</v>
      </c>
      <c r="C23" s="368" t="str">
        <f>LEFT(B23:B141,6)</f>
        <v>1,114,</v>
      </c>
      <c r="D23" s="369" t="s">
        <v>55</v>
      </c>
      <c r="E23" s="370">
        <v>0</v>
      </c>
      <c r="F23" s="370">
        <v>0</v>
      </c>
      <c r="G23" s="370">
        <v>34111400</v>
      </c>
      <c r="H23" s="370">
        <v>29792400</v>
      </c>
      <c r="I23" s="370">
        <v>4319000</v>
      </c>
      <c r="J23" s="375"/>
      <c r="K23" s="371">
        <f t="shared" si="5"/>
        <v>4319000</v>
      </c>
      <c r="L23" s="371"/>
      <c r="M23" s="371"/>
      <c r="N23" s="371"/>
      <c r="O23" s="371"/>
      <c r="P23" s="371"/>
      <c r="Q23" s="371">
        <f t="shared" si="6"/>
        <v>4319000</v>
      </c>
    </row>
    <row r="24" spans="2:17">
      <c r="B24" s="369" t="s">
        <v>56</v>
      </c>
      <c r="C24" s="368" t="str">
        <f>LEFT(B24:B142,6)</f>
        <v>1,114,</v>
      </c>
      <c r="D24" s="369" t="s">
        <v>57</v>
      </c>
      <c r="E24" s="370">
        <v>0</v>
      </c>
      <c r="F24" s="370">
        <v>0</v>
      </c>
      <c r="G24" s="370">
        <v>9900000</v>
      </c>
      <c r="H24" s="370">
        <v>0</v>
      </c>
      <c r="I24" s="370">
        <v>9900000</v>
      </c>
      <c r="J24" s="375"/>
      <c r="K24" s="371">
        <f t="shared" si="5"/>
        <v>9900000</v>
      </c>
      <c r="L24" s="371"/>
      <c r="M24" s="371"/>
      <c r="N24" s="371"/>
      <c r="O24" s="371"/>
      <c r="P24" s="371"/>
      <c r="Q24" s="371">
        <f t="shared" si="6"/>
        <v>9900000</v>
      </c>
    </row>
    <row r="25" spans="2:17">
      <c r="B25" s="369" t="s">
        <v>58</v>
      </c>
      <c r="C25" s="368" t="str">
        <f>LEFT(B25:B143,6)</f>
        <v>1,114,</v>
      </c>
      <c r="D25" s="369" t="s">
        <v>59</v>
      </c>
      <c r="E25" s="370">
        <v>0</v>
      </c>
      <c r="F25" s="370">
        <v>0</v>
      </c>
      <c r="G25" s="370">
        <v>31500000</v>
      </c>
      <c r="H25" s="370">
        <v>10660000</v>
      </c>
      <c r="I25" s="370">
        <v>20840000</v>
      </c>
      <c r="J25" s="375"/>
      <c r="K25" s="371">
        <f t="shared" si="5"/>
        <v>20840000</v>
      </c>
      <c r="L25" s="371"/>
      <c r="M25" s="371"/>
      <c r="N25" s="371"/>
      <c r="O25" s="371"/>
      <c r="P25" s="371"/>
      <c r="Q25" s="371">
        <f t="shared" si="6"/>
        <v>20840000</v>
      </c>
    </row>
    <row r="26" spans="2:17">
      <c r="B26" s="369" t="s">
        <v>60</v>
      </c>
      <c r="C26" s="368" t="str">
        <f>LEFT(B26:B355,6)</f>
        <v>1,114,</v>
      </c>
      <c r="D26" s="369" t="s">
        <v>61</v>
      </c>
      <c r="E26" s="370">
        <v>0</v>
      </c>
      <c r="F26" s="370">
        <v>0</v>
      </c>
      <c r="G26" s="370">
        <v>129560000</v>
      </c>
      <c r="H26" s="370">
        <v>32714526.5</v>
      </c>
      <c r="I26" s="370">
        <v>96845473.5</v>
      </c>
      <c r="J26" s="375"/>
      <c r="K26" s="371">
        <f t="shared" si="5"/>
        <v>96845473.5</v>
      </c>
      <c r="L26" s="371"/>
      <c r="M26" s="371"/>
      <c r="N26" s="371"/>
      <c r="O26" s="371"/>
      <c r="P26" s="371"/>
      <c r="Q26" s="371">
        <f t="shared" si="6"/>
        <v>96845473.5</v>
      </c>
    </row>
    <row r="27" spans="2:17">
      <c r="B27" s="369" t="s">
        <v>62</v>
      </c>
      <c r="C27" s="368" t="str">
        <f t="shared" ref="C27:C34" si="7">LEFT(B27:B145,6)</f>
        <v>1,114,</v>
      </c>
      <c r="D27" s="369" t="s">
        <v>63</v>
      </c>
      <c r="E27" s="370">
        <v>0</v>
      </c>
      <c r="F27" s="370">
        <v>0</v>
      </c>
      <c r="G27" s="370">
        <v>234114839.68000001</v>
      </c>
      <c r="H27" s="370">
        <v>109250397.69</v>
      </c>
      <c r="I27" s="370">
        <v>124864441.99000001</v>
      </c>
      <c r="J27" s="375"/>
      <c r="K27" s="371">
        <f t="shared" si="5"/>
        <v>124864441.99000001</v>
      </c>
      <c r="L27" s="371"/>
      <c r="M27" s="371"/>
      <c r="N27" s="371"/>
      <c r="O27" s="371"/>
      <c r="P27" s="371"/>
      <c r="Q27" s="371">
        <f t="shared" si="6"/>
        <v>124864441.99000001</v>
      </c>
    </row>
    <row r="28" spans="2:17">
      <c r="B28" s="369" t="s">
        <v>64</v>
      </c>
      <c r="C28" s="368" t="str">
        <f t="shared" si="7"/>
        <v>1,114,</v>
      </c>
      <c r="D28" s="369" t="s">
        <v>65</v>
      </c>
      <c r="E28" s="370">
        <v>0</v>
      </c>
      <c r="F28" s="370">
        <v>0</v>
      </c>
      <c r="G28" s="370">
        <v>330000</v>
      </c>
      <c r="H28" s="370">
        <v>242660</v>
      </c>
      <c r="I28" s="370">
        <v>87340</v>
      </c>
      <c r="J28" s="375"/>
      <c r="K28" s="371">
        <f t="shared" si="5"/>
        <v>87340</v>
      </c>
      <c r="L28" s="371"/>
      <c r="M28" s="371"/>
      <c r="N28" s="371"/>
      <c r="O28" s="371"/>
      <c r="P28" s="371"/>
      <c r="Q28" s="371">
        <f t="shared" si="6"/>
        <v>87340</v>
      </c>
    </row>
    <row r="29" spans="2:17">
      <c r="B29" s="369" t="s">
        <v>70</v>
      </c>
      <c r="C29" s="368" t="str">
        <f t="shared" si="7"/>
        <v>1,114,</v>
      </c>
      <c r="D29" s="369" t="s">
        <v>71</v>
      </c>
      <c r="E29" s="370">
        <v>0</v>
      </c>
      <c r="F29" s="370">
        <v>0</v>
      </c>
      <c r="G29" s="370">
        <v>172437500</v>
      </c>
      <c r="H29" s="370">
        <v>67425000</v>
      </c>
      <c r="I29" s="370">
        <v>105012500</v>
      </c>
      <c r="J29" s="375"/>
      <c r="K29" s="371">
        <f t="shared" si="5"/>
        <v>105012500</v>
      </c>
      <c r="L29" s="371"/>
      <c r="M29" s="371"/>
      <c r="N29" s="371"/>
      <c r="O29" s="371"/>
      <c r="P29" s="371"/>
      <c r="Q29" s="371">
        <f t="shared" si="6"/>
        <v>105012500</v>
      </c>
    </row>
    <row r="30" spans="2:17">
      <c r="B30" s="369" t="s">
        <v>72</v>
      </c>
      <c r="C30" s="368" t="str">
        <f t="shared" si="7"/>
        <v>1,114,</v>
      </c>
      <c r="D30" s="369" t="s">
        <v>73</v>
      </c>
      <c r="E30" s="370">
        <v>0</v>
      </c>
      <c r="F30" s="370">
        <v>0</v>
      </c>
      <c r="G30" s="370">
        <v>82850000</v>
      </c>
      <c r="H30" s="370">
        <v>53880510</v>
      </c>
      <c r="I30" s="370">
        <v>28969490</v>
      </c>
      <c r="J30" s="375"/>
      <c r="K30" s="371">
        <f t="shared" si="5"/>
        <v>28969490</v>
      </c>
      <c r="L30" s="371"/>
      <c r="M30" s="371"/>
      <c r="N30" s="371"/>
      <c r="O30" s="371"/>
      <c r="P30" s="371"/>
      <c r="Q30" s="371">
        <f t="shared" si="6"/>
        <v>28969490</v>
      </c>
    </row>
    <row r="31" spans="2:17">
      <c r="B31" s="369" t="s">
        <v>76</v>
      </c>
      <c r="C31" s="368" t="str">
        <f t="shared" si="7"/>
        <v>1,114,</v>
      </c>
      <c r="D31" s="369" t="s">
        <v>77</v>
      </c>
      <c r="E31" s="370">
        <v>0</v>
      </c>
      <c r="F31" s="370">
        <v>0</v>
      </c>
      <c r="G31" s="370">
        <v>16223000</v>
      </c>
      <c r="H31" s="370">
        <v>0</v>
      </c>
      <c r="I31" s="370">
        <v>16223000</v>
      </c>
      <c r="J31" s="375"/>
      <c r="K31" s="371">
        <f t="shared" si="5"/>
        <v>16223000</v>
      </c>
      <c r="L31" s="371"/>
      <c r="M31" s="371"/>
      <c r="N31" s="371"/>
      <c r="O31" s="371"/>
      <c r="P31" s="371"/>
      <c r="Q31" s="371">
        <f t="shared" si="6"/>
        <v>16223000</v>
      </c>
    </row>
    <row r="32" spans="2:17">
      <c r="B32" s="369" t="s">
        <v>78</v>
      </c>
      <c r="C32" s="368" t="str">
        <f t="shared" si="7"/>
        <v>1,114,</v>
      </c>
      <c r="D32" s="369" t="s">
        <v>79</v>
      </c>
      <c r="E32" s="370">
        <v>0</v>
      </c>
      <c r="F32" s="370">
        <v>0</v>
      </c>
      <c r="G32" s="370">
        <v>2438224000</v>
      </c>
      <c r="H32" s="370">
        <v>1817424000.3199999</v>
      </c>
      <c r="I32" s="370">
        <v>620799999.68000007</v>
      </c>
      <c r="J32" s="375"/>
      <c r="K32" s="371">
        <f t="shared" si="5"/>
        <v>620799999.68000007</v>
      </c>
      <c r="L32" s="371"/>
      <c r="M32" s="371"/>
      <c r="N32" s="371"/>
      <c r="O32" s="371"/>
      <c r="P32" s="371"/>
      <c r="Q32" s="371">
        <f t="shared" si="6"/>
        <v>620799999.68000007</v>
      </c>
    </row>
    <row r="33" spans="2:17">
      <c r="B33" s="369" t="s">
        <v>80</v>
      </c>
      <c r="C33" s="368" t="str">
        <f t="shared" si="7"/>
        <v>1,114,</v>
      </c>
      <c r="D33" s="369" t="s">
        <v>81</v>
      </c>
      <c r="E33" s="370">
        <v>0</v>
      </c>
      <c r="F33" s="370">
        <v>0</v>
      </c>
      <c r="G33" s="370">
        <v>2285487000</v>
      </c>
      <c r="H33" s="370">
        <v>1561378000</v>
      </c>
      <c r="I33" s="370">
        <v>724109000</v>
      </c>
      <c r="J33" s="375"/>
      <c r="K33" s="371">
        <f t="shared" si="5"/>
        <v>724109000</v>
      </c>
      <c r="L33" s="371"/>
      <c r="M33" s="371"/>
      <c r="N33" s="371"/>
      <c r="O33" s="371"/>
      <c r="P33" s="371"/>
      <c r="Q33" s="371">
        <f t="shared" si="6"/>
        <v>724109000</v>
      </c>
    </row>
    <row r="34" spans="2:17">
      <c r="B34" s="369" t="s">
        <v>82</v>
      </c>
      <c r="C34" s="368" t="str">
        <f t="shared" si="7"/>
        <v>1,114,</v>
      </c>
      <c r="D34" s="369" t="s">
        <v>83</v>
      </c>
      <c r="E34" s="370">
        <v>0</v>
      </c>
      <c r="F34" s="370">
        <v>0</v>
      </c>
      <c r="G34" s="370">
        <v>3147955694.8400002</v>
      </c>
      <c r="H34" s="370">
        <v>3147955694.8400002</v>
      </c>
      <c r="I34" s="370">
        <v>0</v>
      </c>
      <c r="J34" s="375"/>
      <c r="K34" s="371">
        <f t="shared" si="5"/>
        <v>0</v>
      </c>
      <c r="L34" s="371"/>
      <c r="M34" s="371"/>
      <c r="N34" s="371"/>
      <c r="O34" s="371"/>
      <c r="P34" s="371"/>
      <c r="Q34" s="371">
        <f t="shared" si="6"/>
        <v>0</v>
      </c>
    </row>
    <row r="35" spans="2:17" s="298" customFormat="1">
      <c r="B35" s="376"/>
      <c r="C35" s="372"/>
      <c r="D35" s="376" t="s">
        <v>1969</v>
      </c>
      <c r="E35" s="373">
        <f>SUM(E21:E34)</f>
        <v>57262265</v>
      </c>
      <c r="F35" s="373">
        <f t="shared" ref="F35:K35" si="8">SUM(F21:F34)</f>
        <v>0</v>
      </c>
      <c r="G35" s="373">
        <f t="shared" si="8"/>
        <v>8951497964.7999992</v>
      </c>
      <c r="H35" s="373">
        <f t="shared" si="8"/>
        <v>7202030321.1199999</v>
      </c>
      <c r="I35" s="373">
        <f>SUM(I21:I34)</f>
        <v>1806729908.6800001</v>
      </c>
      <c r="J35" s="373">
        <f>SUM(J21:J34)</f>
        <v>0</v>
      </c>
      <c r="K35" s="373">
        <f t="shared" si="8"/>
        <v>1806729908.6800001</v>
      </c>
      <c r="L35" s="374"/>
      <c r="M35" s="374"/>
      <c r="N35" s="374"/>
      <c r="O35" s="374"/>
      <c r="P35" s="374"/>
      <c r="Q35" s="373">
        <f>SUM(Q21:Q34)</f>
        <v>1806729908.6800001</v>
      </c>
    </row>
    <row r="36" spans="2:17">
      <c r="B36" s="369" t="s">
        <v>84</v>
      </c>
      <c r="C36" s="368" t="str">
        <f>LEFT(B36:B355,6)</f>
        <v>1,113,</v>
      </c>
      <c r="D36" s="369" t="s">
        <v>85</v>
      </c>
      <c r="E36" s="370">
        <v>0</v>
      </c>
      <c r="F36" s="370">
        <v>0</v>
      </c>
      <c r="G36" s="370">
        <v>5600000</v>
      </c>
      <c r="H36" s="370">
        <v>600000</v>
      </c>
      <c r="I36" s="370">
        <v>5000000</v>
      </c>
      <c r="J36" s="370"/>
      <c r="K36" s="371">
        <f>E36+G36-F36-H36</f>
        <v>5000000</v>
      </c>
      <c r="L36" s="371"/>
      <c r="M36" s="371"/>
      <c r="N36" s="371"/>
      <c r="O36" s="371"/>
      <c r="P36" s="371"/>
      <c r="Q36" s="371">
        <f>K36+M36-O36</f>
        <v>5000000</v>
      </c>
    </row>
    <row r="37" spans="2:17">
      <c r="B37" s="369" t="s">
        <v>88</v>
      </c>
      <c r="C37" s="368" t="str">
        <f>LEFT(B37:B182,6)</f>
        <v>1,113,</v>
      </c>
      <c r="D37" s="369" t="s">
        <v>89</v>
      </c>
      <c r="E37" s="370">
        <v>0</v>
      </c>
      <c r="F37" s="370">
        <v>0</v>
      </c>
      <c r="G37" s="370">
        <v>3000000</v>
      </c>
      <c r="H37" s="370">
        <v>3000000</v>
      </c>
      <c r="I37" s="370"/>
      <c r="J37" s="370"/>
      <c r="K37" s="371">
        <f>E37+G37-F37-H37</f>
        <v>0</v>
      </c>
      <c r="L37" s="371"/>
      <c r="M37" s="371"/>
      <c r="N37" s="377"/>
      <c r="O37" s="371"/>
      <c r="P37" s="371"/>
      <c r="Q37" s="371">
        <f>K37+M37-O37</f>
        <v>0</v>
      </c>
    </row>
    <row r="38" spans="2:17" s="298" customFormat="1">
      <c r="B38" s="376"/>
      <c r="C38" s="372"/>
      <c r="D38" s="376" t="s">
        <v>1970</v>
      </c>
      <c r="E38" s="373">
        <f>SUM(E36:E37)</f>
        <v>0</v>
      </c>
      <c r="F38" s="373">
        <f t="shared" ref="F38:K38" si="9">SUM(F36:F37)</f>
        <v>0</v>
      </c>
      <c r="G38" s="373">
        <f t="shared" si="9"/>
        <v>8600000</v>
      </c>
      <c r="H38" s="373">
        <f t="shared" si="9"/>
        <v>3600000</v>
      </c>
      <c r="I38" s="373">
        <f>SUM(I36:I37)</f>
        <v>5000000</v>
      </c>
      <c r="J38" s="373">
        <f>SUM(J36:J37)</f>
        <v>0</v>
      </c>
      <c r="K38" s="373">
        <f t="shared" si="9"/>
        <v>5000000</v>
      </c>
      <c r="L38" s="374"/>
      <c r="M38" s="374"/>
      <c r="N38" s="378"/>
      <c r="O38" s="374"/>
      <c r="P38" s="374"/>
      <c r="Q38" s="373">
        <f>SUM(Q36:Q37)</f>
        <v>5000000</v>
      </c>
    </row>
    <row r="39" spans="2:17">
      <c r="B39" s="369" t="s">
        <v>90</v>
      </c>
      <c r="C39" s="368" t="str">
        <f>LEFT(B39:B185,6)</f>
        <v>1,113,</v>
      </c>
      <c r="D39" s="369" t="s">
        <v>91</v>
      </c>
      <c r="E39" s="370">
        <v>59250000</v>
      </c>
      <c r="F39" s="370">
        <v>0</v>
      </c>
      <c r="G39" s="370">
        <v>1077810100</v>
      </c>
      <c r="H39" s="370">
        <v>855060100</v>
      </c>
      <c r="I39" s="370">
        <v>1137060100</v>
      </c>
      <c r="J39" s="370">
        <v>855060100</v>
      </c>
      <c r="K39" s="371">
        <f>E39+G39-F39-H39</f>
        <v>282000000</v>
      </c>
      <c r="L39" s="371"/>
      <c r="M39" s="371"/>
      <c r="N39" s="371"/>
      <c r="O39" s="371"/>
      <c r="P39" s="371"/>
      <c r="Q39" s="371">
        <f>K39+M39-O39</f>
        <v>282000000</v>
      </c>
    </row>
    <row r="40" spans="2:17">
      <c r="B40" s="369" t="s">
        <v>94</v>
      </c>
      <c r="C40" s="368" t="str">
        <f>LEFT(B40:B186,6)</f>
        <v>1,113,</v>
      </c>
      <c r="D40" s="369" t="s">
        <v>95</v>
      </c>
      <c r="E40" s="370">
        <v>3000000</v>
      </c>
      <c r="F40" s="370">
        <v>0</v>
      </c>
      <c r="G40" s="370">
        <v>0</v>
      </c>
      <c r="H40" s="370">
        <v>0</v>
      </c>
      <c r="I40" s="370">
        <v>3000000</v>
      </c>
      <c r="J40" s="370">
        <v>0</v>
      </c>
      <c r="K40" s="371">
        <f>E40+G40-F40-H40</f>
        <v>3000000</v>
      </c>
      <c r="L40" s="371"/>
      <c r="M40" s="371"/>
      <c r="N40" s="371"/>
      <c r="O40" s="371"/>
      <c r="P40" s="371"/>
      <c r="Q40" s="371">
        <f>K40+M40-O40</f>
        <v>3000000</v>
      </c>
    </row>
    <row r="41" spans="2:17" s="298" customFormat="1">
      <c r="B41" s="376"/>
      <c r="C41" s="372"/>
      <c r="D41" s="376" t="s">
        <v>1971</v>
      </c>
      <c r="E41" s="373">
        <f>SUM(E39:E40)</f>
        <v>62250000</v>
      </c>
      <c r="F41" s="373">
        <f t="shared" ref="F41:K41" si="10">SUM(F39:F40)</f>
        <v>0</v>
      </c>
      <c r="G41" s="373">
        <f t="shared" si="10"/>
        <v>1077810100</v>
      </c>
      <c r="H41" s="373">
        <f t="shared" si="10"/>
        <v>855060100</v>
      </c>
      <c r="I41" s="373">
        <f t="shared" si="10"/>
        <v>1140060100</v>
      </c>
      <c r="J41" s="373">
        <f t="shared" si="10"/>
        <v>855060100</v>
      </c>
      <c r="K41" s="373">
        <f t="shared" si="10"/>
        <v>285000000</v>
      </c>
      <c r="L41" s="374"/>
      <c r="M41" s="374"/>
      <c r="N41" s="374"/>
      <c r="O41" s="374"/>
      <c r="P41" s="374"/>
      <c r="Q41" s="373">
        <f>SUM(Q39:Q40)</f>
        <v>285000000</v>
      </c>
    </row>
    <row r="42" spans="2:17">
      <c r="B42" s="369" t="s">
        <v>98</v>
      </c>
      <c r="C42" s="368" t="str">
        <f>LEFT(B42:B190,6)</f>
        <v>1115,0</v>
      </c>
      <c r="D42" s="369" t="s">
        <v>99</v>
      </c>
      <c r="E42" s="370">
        <v>37965134.310000002</v>
      </c>
      <c r="F42" s="370">
        <v>0</v>
      </c>
      <c r="G42" s="370">
        <v>61283640</v>
      </c>
      <c r="H42" s="370">
        <v>34340736.25</v>
      </c>
      <c r="I42" s="370">
        <v>99248774.310000002</v>
      </c>
      <c r="J42" s="370">
        <v>34340736.25</v>
      </c>
      <c r="K42" s="371">
        <f t="shared" ref="K42:K48" si="11">E42+G42-F42-H42</f>
        <v>64908038.060000002</v>
      </c>
      <c r="L42" s="371"/>
      <c r="M42" s="371"/>
      <c r="N42" s="371"/>
      <c r="O42" s="371"/>
      <c r="P42" s="371"/>
      <c r="Q42" s="371">
        <f t="shared" ref="Q42:Q48" si="12">K42+M42-O42</f>
        <v>64908038.060000002</v>
      </c>
    </row>
    <row r="43" spans="2:17">
      <c r="B43" s="369" t="s">
        <v>1972</v>
      </c>
      <c r="C43" s="368" t="str">
        <f>LEFT(B43:B191,6)</f>
        <v>1115,0</v>
      </c>
      <c r="D43" s="369" t="s">
        <v>1973</v>
      </c>
      <c r="E43" s="370">
        <v>110000000</v>
      </c>
      <c r="F43" s="370">
        <v>0</v>
      </c>
      <c r="G43" s="370">
        <v>0</v>
      </c>
      <c r="H43" s="370">
        <v>110000000</v>
      </c>
      <c r="I43" s="370">
        <v>110000000</v>
      </c>
      <c r="J43" s="370">
        <v>110000000</v>
      </c>
      <c r="K43" s="371">
        <f t="shared" si="11"/>
        <v>0</v>
      </c>
      <c r="L43" s="371"/>
      <c r="M43" s="371"/>
      <c r="N43" s="371"/>
      <c r="O43" s="371"/>
      <c r="P43" s="371"/>
      <c r="Q43" s="371">
        <f t="shared" si="12"/>
        <v>0</v>
      </c>
    </row>
    <row r="44" spans="2:17">
      <c r="B44" s="369" t="s">
        <v>100</v>
      </c>
      <c r="C44" s="368" t="str">
        <f>LEFT(B44:B192,6)</f>
        <v>1115,0</v>
      </c>
      <c r="D44" s="369" t="s">
        <v>101</v>
      </c>
      <c r="E44" s="370">
        <v>1133333.33</v>
      </c>
      <c r="F44" s="370">
        <v>0</v>
      </c>
      <c r="G44" s="370">
        <v>43500000</v>
      </c>
      <c r="H44" s="370">
        <v>32050000</v>
      </c>
      <c r="I44" s="370">
        <v>44633333.329999998</v>
      </c>
      <c r="J44" s="370">
        <v>32050000</v>
      </c>
      <c r="K44" s="371">
        <f t="shared" si="11"/>
        <v>12583333.329999998</v>
      </c>
      <c r="L44" s="371"/>
      <c r="M44" s="371"/>
      <c r="N44" s="371"/>
      <c r="O44" s="371"/>
      <c r="P44" s="371"/>
      <c r="Q44" s="371">
        <f t="shared" si="12"/>
        <v>12583333.329999998</v>
      </c>
    </row>
    <row r="45" spans="2:17">
      <c r="B45" s="369" t="s">
        <v>102</v>
      </c>
      <c r="C45" s="368" t="str">
        <f>LEFT(B45:B193,6)</f>
        <v>1115,0</v>
      </c>
      <c r="D45" s="369" t="s">
        <v>103</v>
      </c>
      <c r="E45" s="370">
        <v>64302800</v>
      </c>
      <c r="F45" s="370">
        <v>0</v>
      </c>
      <c r="G45" s="370">
        <v>237957300</v>
      </c>
      <c r="H45" s="370">
        <v>128540116.67</v>
      </c>
      <c r="I45" s="370">
        <v>302260100</v>
      </c>
      <c r="J45" s="370">
        <v>128540116.67</v>
      </c>
      <c r="K45" s="371">
        <f>E45+G45-F45-H45</f>
        <v>173719983.32999998</v>
      </c>
      <c r="L45" s="371"/>
      <c r="M45" s="371"/>
      <c r="N45" s="371">
        <v>4</v>
      </c>
      <c r="O45" s="371">
        <f>'Jurnal 13'!G37</f>
        <v>173719983.32999998</v>
      </c>
      <c r="P45" s="371"/>
      <c r="Q45" s="371">
        <f t="shared" si="12"/>
        <v>0</v>
      </c>
    </row>
    <row r="46" spans="2:17">
      <c r="B46" s="369"/>
      <c r="C46" s="368"/>
      <c r="D46" s="376" t="s">
        <v>1823</v>
      </c>
      <c r="E46" s="370"/>
      <c r="F46" s="370"/>
      <c r="G46" s="370"/>
      <c r="H46" s="370"/>
      <c r="I46" s="370"/>
      <c r="J46" s="370"/>
      <c r="K46" s="371"/>
      <c r="L46" s="371"/>
      <c r="M46" s="371"/>
      <c r="N46" s="371"/>
      <c r="O46" s="371"/>
      <c r="P46" s="371"/>
      <c r="Q46" s="374">
        <f>SUM(Q42:Q45)</f>
        <v>77491371.390000001</v>
      </c>
    </row>
    <row r="47" spans="2:17">
      <c r="B47" s="369" t="s">
        <v>104</v>
      </c>
      <c r="C47" s="368" t="str">
        <f>LEFT(B47:B194,6)</f>
        <v>1115,0</v>
      </c>
      <c r="D47" s="369" t="s">
        <v>105</v>
      </c>
      <c r="E47" s="370">
        <v>28363182.09</v>
      </c>
      <c r="F47" s="370">
        <v>0</v>
      </c>
      <c r="G47" s="370">
        <v>604268555.44000006</v>
      </c>
      <c r="H47" s="370">
        <v>0</v>
      </c>
      <c r="I47" s="370">
        <v>632631737.53000009</v>
      </c>
      <c r="J47" s="370">
        <v>0</v>
      </c>
      <c r="K47" s="371">
        <f t="shared" si="11"/>
        <v>632631737.53000009</v>
      </c>
      <c r="L47" s="371"/>
      <c r="M47" s="371"/>
      <c r="N47" s="371"/>
      <c r="O47" s="371"/>
      <c r="P47" s="371"/>
      <c r="Q47" s="371">
        <f t="shared" si="12"/>
        <v>632631737.53000009</v>
      </c>
    </row>
    <row r="48" spans="2:17">
      <c r="B48" s="369" t="s">
        <v>106</v>
      </c>
      <c r="C48" s="368" t="str">
        <f>LEFT(B48:B195,6)</f>
        <v>1115,0</v>
      </c>
      <c r="D48" s="369" t="s">
        <v>107</v>
      </c>
      <c r="E48" s="370">
        <v>513075</v>
      </c>
      <c r="F48" s="370">
        <v>0</v>
      </c>
      <c r="G48" s="370">
        <v>919913</v>
      </c>
      <c r="H48" s="370">
        <v>0</v>
      </c>
      <c r="I48" s="370">
        <v>1432988</v>
      </c>
      <c r="J48" s="370">
        <v>0</v>
      </c>
      <c r="K48" s="371">
        <f t="shared" si="11"/>
        <v>1432988</v>
      </c>
      <c r="L48" s="371"/>
      <c r="M48" s="371"/>
      <c r="N48" s="371">
        <v>8</v>
      </c>
      <c r="O48" s="371">
        <f>'Jurnal 13'!G74</f>
        <v>1432988</v>
      </c>
      <c r="P48" s="371"/>
      <c r="Q48" s="371">
        <f t="shared" si="12"/>
        <v>0</v>
      </c>
    </row>
    <row r="49" spans="2:17" s="298" customFormat="1">
      <c r="B49" s="376"/>
      <c r="C49" s="372"/>
      <c r="D49" s="376" t="s">
        <v>2065</v>
      </c>
      <c r="E49" s="373">
        <f t="shared" ref="E49:K49" si="13">SUM(E42:E48)</f>
        <v>242277524.73000002</v>
      </c>
      <c r="F49" s="373">
        <f t="shared" si="13"/>
        <v>0</v>
      </c>
      <c r="G49" s="373">
        <f t="shared" si="13"/>
        <v>947929408.44000006</v>
      </c>
      <c r="H49" s="373">
        <f t="shared" si="13"/>
        <v>304930852.92000002</v>
      </c>
      <c r="I49" s="373">
        <f t="shared" si="13"/>
        <v>1190206933.1700001</v>
      </c>
      <c r="J49" s="373">
        <f t="shared" si="13"/>
        <v>304930852.92000002</v>
      </c>
      <c r="K49" s="373">
        <f t="shared" si="13"/>
        <v>885276080.25</v>
      </c>
      <c r="L49" s="374"/>
      <c r="M49" s="374"/>
      <c r="N49" s="374"/>
      <c r="O49" s="374"/>
      <c r="P49" s="374"/>
      <c r="Q49" s="373">
        <f>SUM(Q47:Q48)</f>
        <v>632631737.53000009</v>
      </c>
    </row>
    <row r="50" spans="2:17" s="298" customFormat="1">
      <c r="B50" s="376"/>
      <c r="C50" s="372"/>
      <c r="D50" s="376" t="s">
        <v>1974</v>
      </c>
      <c r="E50" s="373">
        <f t="shared" ref="E50:K50" si="14">E49+E41+E38+E35+E20</f>
        <v>858444399.73000002</v>
      </c>
      <c r="F50" s="373">
        <f t="shared" si="14"/>
        <v>0</v>
      </c>
      <c r="G50" s="373">
        <f t="shared" si="14"/>
        <v>110054050111.78001</v>
      </c>
      <c r="H50" s="373">
        <f t="shared" si="14"/>
        <v>104672374071.95</v>
      </c>
      <c r="I50" s="373">
        <f t="shared" si="14"/>
        <v>7400767150.4800053</v>
      </c>
      <c r="J50" s="373">
        <f t="shared" si="14"/>
        <v>1160646710.9200001</v>
      </c>
      <c r="K50" s="373">
        <f t="shared" si="14"/>
        <v>6240120439.5600052</v>
      </c>
      <c r="L50" s="374"/>
      <c r="M50" s="374"/>
      <c r="N50" s="374"/>
      <c r="O50" s="374"/>
      <c r="P50" s="374"/>
      <c r="Q50" s="373">
        <f>Q49+Q41+Q38+Q35+Q20+Q46</f>
        <v>6065623226.2300053</v>
      </c>
    </row>
    <row r="51" spans="2:17">
      <c r="B51" s="369" t="s">
        <v>108</v>
      </c>
      <c r="C51" s="368" t="str">
        <f t="shared" ref="C51:C73" si="15">LEFT(B51:B199,6)</f>
        <v>1,117,</v>
      </c>
      <c r="D51" s="369" t="s">
        <v>109</v>
      </c>
      <c r="E51" s="370">
        <v>5100000</v>
      </c>
      <c r="F51" s="370">
        <v>0</v>
      </c>
      <c r="G51" s="370">
        <v>214821896.84</v>
      </c>
      <c r="H51" s="370">
        <v>0</v>
      </c>
      <c r="I51" s="370">
        <v>219921896.84</v>
      </c>
      <c r="J51" s="370">
        <v>0</v>
      </c>
      <c r="K51" s="371">
        <f t="shared" ref="K51:K73" si="16">E51+G51-F51-H51</f>
        <v>219921896.84</v>
      </c>
      <c r="L51" s="371"/>
      <c r="M51" s="371"/>
      <c r="N51" s="371"/>
      <c r="O51" s="371"/>
      <c r="P51" s="371"/>
      <c r="Q51" s="371">
        <f>K51+M51-O51</f>
        <v>219921896.84</v>
      </c>
    </row>
    <row r="52" spans="2:17">
      <c r="B52" s="369" t="s">
        <v>110</v>
      </c>
      <c r="C52" s="368" t="str">
        <f t="shared" si="15"/>
        <v>1,117,</v>
      </c>
      <c r="D52" s="369" t="s">
        <v>111</v>
      </c>
      <c r="E52" s="370">
        <v>0</v>
      </c>
      <c r="F52" s="370">
        <v>0</v>
      </c>
      <c r="G52" s="370">
        <v>23204004</v>
      </c>
      <c r="H52" s="370">
        <v>0</v>
      </c>
      <c r="I52" s="370">
        <v>23204004</v>
      </c>
      <c r="J52" s="370">
        <v>0</v>
      </c>
      <c r="K52" s="371">
        <f t="shared" si="16"/>
        <v>23204004</v>
      </c>
      <c r="L52" s="371"/>
      <c r="M52" s="371"/>
      <c r="N52" s="371"/>
      <c r="O52" s="371"/>
      <c r="P52" s="371"/>
      <c r="Q52" s="371">
        <f t="shared" ref="Q52:Q73" si="17">K52+M52-O52</f>
        <v>23204004</v>
      </c>
    </row>
    <row r="53" spans="2:17">
      <c r="B53" s="369" t="s">
        <v>114</v>
      </c>
      <c r="C53" s="368" t="str">
        <f t="shared" si="15"/>
        <v>1,117,</v>
      </c>
      <c r="D53" s="369" t="s">
        <v>115</v>
      </c>
      <c r="E53" s="370">
        <v>210000</v>
      </c>
      <c r="F53" s="370">
        <v>0</v>
      </c>
      <c r="G53" s="370">
        <v>186217250.63</v>
      </c>
      <c r="H53" s="370">
        <v>0</v>
      </c>
      <c r="I53" s="370">
        <v>186427250.63</v>
      </c>
      <c r="J53" s="370">
        <v>0</v>
      </c>
      <c r="K53" s="371">
        <f t="shared" si="16"/>
        <v>186427250.63</v>
      </c>
      <c r="L53" s="371"/>
      <c r="M53" s="371"/>
      <c r="N53" s="371"/>
      <c r="O53" s="371"/>
      <c r="P53" s="371"/>
      <c r="Q53" s="371">
        <f t="shared" si="17"/>
        <v>186427250.63</v>
      </c>
    </row>
    <row r="54" spans="2:17">
      <c r="B54" s="369" t="s">
        <v>116</v>
      </c>
      <c r="C54" s="368" t="str">
        <f t="shared" si="15"/>
        <v>1,117,</v>
      </c>
      <c r="D54" s="369" t="s">
        <v>117</v>
      </c>
      <c r="E54" s="370">
        <v>0</v>
      </c>
      <c r="F54" s="370">
        <v>0</v>
      </c>
      <c r="G54" s="370">
        <v>1821424000.3199999</v>
      </c>
      <c r="H54" s="370">
        <v>1330531694.52</v>
      </c>
      <c r="I54" s="370">
        <v>1821424000.3199999</v>
      </c>
      <c r="J54" s="370">
        <v>1330531694.52</v>
      </c>
      <c r="K54" s="371">
        <f t="shared" si="16"/>
        <v>490892305.79999995</v>
      </c>
      <c r="L54" s="371"/>
      <c r="M54" s="371"/>
      <c r="N54" s="371"/>
      <c r="O54" s="371"/>
      <c r="P54" s="371"/>
      <c r="Q54" s="371">
        <f t="shared" si="17"/>
        <v>490892305.79999995</v>
      </c>
    </row>
    <row r="55" spans="2:17">
      <c r="B55" s="369" t="s">
        <v>118</v>
      </c>
      <c r="C55" s="368" t="str">
        <f t="shared" si="15"/>
        <v>1,117,</v>
      </c>
      <c r="D55" s="369" t="s">
        <v>119</v>
      </c>
      <c r="E55" s="370">
        <v>0</v>
      </c>
      <c r="F55" s="370">
        <v>0</v>
      </c>
      <c r="G55" s="370">
        <v>53880510</v>
      </c>
      <c r="H55" s="370">
        <v>0</v>
      </c>
      <c r="I55" s="370">
        <v>53880510</v>
      </c>
      <c r="J55" s="370">
        <v>0</v>
      </c>
      <c r="K55" s="371">
        <f t="shared" si="16"/>
        <v>53880510</v>
      </c>
      <c r="L55" s="371"/>
      <c r="M55" s="371"/>
      <c r="N55" s="371"/>
      <c r="O55" s="371"/>
      <c r="P55" s="371"/>
      <c r="Q55" s="371">
        <f t="shared" si="17"/>
        <v>53880510</v>
      </c>
    </row>
    <row r="56" spans="2:17">
      <c r="B56" s="369" t="s">
        <v>120</v>
      </c>
      <c r="C56" s="368" t="str">
        <f t="shared" si="15"/>
        <v>1,117,</v>
      </c>
      <c r="D56" s="369" t="s">
        <v>121</v>
      </c>
      <c r="E56" s="370">
        <v>0</v>
      </c>
      <c r="F56" s="370">
        <v>0</v>
      </c>
      <c r="G56" s="370">
        <v>104814481</v>
      </c>
      <c r="H56" s="370">
        <v>0</v>
      </c>
      <c r="I56" s="370">
        <v>104814481</v>
      </c>
      <c r="J56" s="370">
        <v>0</v>
      </c>
      <c r="K56" s="371">
        <f t="shared" si="16"/>
        <v>104814481</v>
      </c>
      <c r="L56" s="371"/>
      <c r="M56" s="371"/>
      <c r="N56" s="371"/>
      <c r="O56" s="371"/>
      <c r="P56" s="371"/>
      <c r="Q56" s="371">
        <f t="shared" si="17"/>
        <v>104814481</v>
      </c>
    </row>
    <row r="57" spans="2:17">
      <c r="B57" s="369" t="s">
        <v>122</v>
      </c>
      <c r="C57" s="368" t="str">
        <f t="shared" si="15"/>
        <v>1,117,</v>
      </c>
      <c r="D57" s="369" t="s">
        <v>123</v>
      </c>
      <c r="E57" s="370">
        <v>0</v>
      </c>
      <c r="F57" s="370">
        <v>0</v>
      </c>
      <c r="G57" s="370">
        <v>109261981</v>
      </c>
      <c r="H57" s="370">
        <v>0</v>
      </c>
      <c r="I57" s="370">
        <v>109261981</v>
      </c>
      <c r="J57" s="370">
        <v>0</v>
      </c>
      <c r="K57" s="371">
        <f t="shared" si="16"/>
        <v>109261981</v>
      </c>
      <c r="L57" s="371"/>
      <c r="M57" s="371"/>
      <c r="N57" s="371"/>
      <c r="O57" s="371"/>
      <c r="P57" s="371"/>
      <c r="Q57" s="371">
        <f t="shared" si="17"/>
        <v>109261981</v>
      </c>
    </row>
    <row r="58" spans="2:17">
      <c r="B58" s="369" t="s">
        <v>124</v>
      </c>
      <c r="C58" s="368" t="str">
        <f t="shared" si="15"/>
        <v>1,117,</v>
      </c>
      <c r="D58" s="369" t="s">
        <v>125</v>
      </c>
      <c r="E58" s="370">
        <v>0</v>
      </c>
      <c r="F58" s="370">
        <v>0</v>
      </c>
      <c r="G58" s="370">
        <v>104314480</v>
      </c>
      <c r="H58" s="370">
        <v>0</v>
      </c>
      <c r="I58" s="370">
        <v>104314480</v>
      </c>
      <c r="J58" s="370">
        <v>0</v>
      </c>
      <c r="K58" s="371">
        <f t="shared" si="16"/>
        <v>104314480</v>
      </c>
      <c r="L58" s="371"/>
      <c r="M58" s="371"/>
      <c r="N58" s="371"/>
      <c r="O58" s="371"/>
      <c r="P58" s="371"/>
      <c r="Q58" s="371">
        <f t="shared" si="17"/>
        <v>104314480</v>
      </c>
    </row>
    <row r="59" spans="2:17">
      <c r="B59" s="369" t="s">
        <v>128</v>
      </c>
      <c r="C59" s="368" t="str">
        <f t="shared" si="15"/>
        <v>1,117,</v>
      </c>
      <c r="D59" s="369" t="s">
        <v>129</v>
      </c>
      <c r="E59" s="370">
        <v>0</v>
      </c>
      <c r="F59" s="370">
        <v>0</v>
      </c>
      <c r="G59" s="370">
        <v>36520</v>
      </c>
      <c r="H59" s="370">
        <v>0</v>
      </c>
      <c r="I59" s="370">
        <v>36520</v>
      </c>
      <c r="J59" s="370">
        <v>0</v>
      </c>
      <c r="K59" s="371">
        <f t="shared" si="16"/>
        <v>36520</v>
      </c>
      <c r="L59" s="371"/>
      <c r="M59" s="371"/>
      <c r="N59" s="371"/>
      <c r="O59" s="371"/>
      <c r="P59" s="371"/>
      <c r="Q59" s="371">
        <f t="shared" si="17"/>
        <v>36520</v>
      </c>
    </row>
    <row r="60" spans="2:17">
      <c r="B60" s="369" t="s">
        <v>132</v>
      </c>
      <c r="C60" s="368" t="str">
        <f t="shared" si="15"/>
        <v>1,117,</v>
      </c>
      <c r="D60" s="369" t="s">
        <v>133</v>
      </c>
      <c r="E60" s="370">
        <v>0</v>
      </c>
      <c r="F60" s="370">
        <v>0</v>
      </c>
      <c r="G60" s="370">
        <v>17003426.5</v>
      </c>
      <c r="H60" s="370">
        <v>0</v>
      </c>
      <c r="I60" s="370">
        <v>17003426.5</v>
      </c>
      <c r="J60" s="370">
        <v>0</v>
      </c>
      <c r="K60" s="371">
        <f t="shared" si="16"/>
        <v>17003426.5</v>
      </c>
      <c r="L60" s="371"/>
      <c r="M60" s="371"/>
      <c r="N60" s="371"/>
      <c r="O60" s="371"/>
      <c r="P60" s="371"/>
      <c r="Q60" s="371">
        <f t="shared" si="17"/>
        <v>17003426.5</v>
      </c>
    </row>
    <row r="61" spans="2:17">
      <c r="B61" s="369" t="s">
        <v>138</v>
      </c>
      <c r="C61" s="368" t="str">
        <f t="shared" si="15"/>
        <v>1,117,</v>
      </c>
      <c r="D61" s="369" t="s">
        <v>139</v>
      </c>
      <c r="E61" s="370">
        <v>0</v>
      </c>
      <c r="F61" s="370">
        <v>0</v>
      </c>
      <c r="G61" s="370">
        <v>67425000</v>
      </c>
      <c r="H61" s="370">
        <v>0</v>
      </c>
      <c r="I61" s="370">
        <v>67425000</v>
      </c>
      <c r="J61" s="370">
        <v>0</v>
      </c>
      <c r="K61" s="371">
        <f t="shared" si="16"/>
        <v>67425000</v>
      </c>
      <c r="L61" s="371"/>
      <c r="M61" s="371"/>
      <c r="N61" s="371"/>
      <c r="O61" s="371"/>
      <c r="P61" s="371"/>
      <c r="Q61" s="371">
        <f t="shared" si="17"/>
        <v>67425000</v>
      </c>
    </row>
    <row r="62" spans="2:17">
      <c r="B62" s="369" t="s">
        <v>140</v>
      </c>
      <c r="C62" s="368" t="str">
        <f t="shared" si="15"/>
        <v>1,117,</v>
      </c>
      <c r="D62" s="369" t="s">
        <v>141</v>
      </c>
      <c r="E62" s="370">
        <v>0</v>
      </c>
      <c r="F62" s="370">
        <v>0</v>
      </c>
      <c r="G62" s="370">
        <v>20672600</v>
      </c>
      <c r="H62" s="370">
        <v>0</v>
      </c>
      <c r="I62" s="370">
        <v>20672600</v>
      </c>
      <c r="J62" s="370">
        <v>0</v>
      </c>
      <c r="K62" s="371">
        <f t="shared" si="16"/>
        <v>20672600</v>
      </c>
      <c r="L62" s="371"/>
      <c r="M62" s="371"/>
      <c r="N62" s="371"/>
      <c r="O62" s="371"/>
      <c r="P62" s="371"/>
      <c r="Q62" s="371">
        <f t="shared" si="17"/>
        <v>20672600</v>
      </c>
    </row>
    <row r="63" spans="2:17">
      <c r="B63" s="369" t="s">
        <v>142</v>
      </c>
      <c r="C63" s="368" t="str">
        <f t="shared" si="15"/>
        <v>1,117,</v>
      </c>
      <c r="D63" s="369" t="s">
        <v>143</v>
      </c>
      <c r="E63" s="370">
        <v>0</v>
      </c>
      <c r="F63" s="370">
        <v>0</v>
      </c>
      <c r="G63" s="370">
        <v>68116800</v>
      </c>
      <c r="H63" s="370">
        <v>0</v>
      </c>
      <c r="I63" s="370">
        <v>68116800</v>
      </c>
      <c r="J63" s="370">
        <v>0</v>
      </c>
      <c r="K63" s="371">
        <f t="shared" si="16"/>
        <v>68116800</v>
      </c>
      <c r="L63" s="371"/>
      <c r="M63" s="371"/>
      <c r="N63" s="371"/>
      <c r="O63" s="371"/>
      <c r="P63" s="371"/>
      <c r="Q63" s="371">
        <f t="shared" si="17"/>
        <v>68116800</v>
      </c>
    </row>
    <row r="64" spans="2:17">
      <c r="B64" s="369" t="s">
        <v>144</v>
      </c>
      <c r="C64" s="368" t="str">
        <f t="shared" si="15"/>
        <v>1,117,</v>
      </c>
      <c r="D64" s="369" t="s">
        <v>145</v>
      </c>
      <c r="E64" s="370">
        <v>0</v>
      </c>
      <c r="F64" s="370">
        <v>0</v>
      </c>
      <c r="G64" s="370">
        <v>70875</v>
      </c>
      <c r="H64" s="370">
        <v>0</v>
      </c>
      <c r="I64" s="370">
        <v>70875</v>
      </c>
      <c r="J64" s="370">
        <v>0</v>
      </c>
      <c r="K64" s="371">
        <f t="shared" si="16"/>
        <v>70875</v>
      </c>
      <c r="L64" s="371"/>
      <c r="M64" s="371"/>
      <c r="N64" s="371"/>
      <c r="O64" s="371"/>
      <c r="P64" s="371"/>
      <c r="Q64" s="371">
        <f t="shared" si="17"/>
        <v>70875</v>
      </c>
    </row>
    <row r="65" spans="2:17">
      <c r="B65" s="369" t="s">
        <v>146</v>
      </c>
      <c r="C65" s="368" t="str">
        <f t="shared" si="15"/>
        <v>1,117,</v>
      </c>
      <c r="D65" s="369" t="s">
        <v>147</v>
      </c>
      <c r="E65" s="370">
        <v>0</v>
      </c>
      <c r="F65" s="370">
        <v>0</v>
      </c>
      <c r="G65" s="370">
        <v>140140</v>
      </c>
      <c r="H65" s="370">
        <v>0</v>
      </c>
      <c r="I65" s="370">
        <v>140140</v>
      </c>
      <c r="J65" s="370">
        <v>0</v>
      </c>
      <c r="K65" s="371">
        <f t="shared" si="16"/>
        <v>140140</v>
      </c>
      <c r="L65" s="371"/>
      <c r="M65" s="371"/>
      <c r="N65" s="371"/>
      <c r="O65" s="371"/>
      <c r="P65" s="371"/>
      <c r="Q65" s="371">
        <f t="shared" si="17"/>
        <v>140140</v>
      </c>
    </row>
    <row r="66" spans="2:17">
      <c r="B66" s="369" t="s">
        <v>148</v>
      </c>
      <c r="C66" s="368" t="str">
        <f t="shared" si="15"/>
        <v>1,117,</v>
      </c>
      <c r="D66" s="369" t="s">
        <v>149</v>
      </c>
      <c r="E66" s="370">
        <v>0</v>
      </c>
      <c r="F66" s="370">
        <v>0</v>
      </c>
      <c r="G66" s="370">
        <v>13833500.439999999</v>
      </c>
      <c r="H66" s="370">
        <v>0</v>
      </c>
      <c r="I66" s="370">
        <v>13833500.439999999</v>
      </c>
      <c r="J66" s="370">
        <v>0</v>
      </c>
      <c r="K66" s="371">
        <f t="shared" si="16"/>
        <v>13833500.439999999</v>
      </c>
      <c r="L66" s="371"/>
      <c r="M66" s="371"/>
      <c r="N66" s="371"/>
      <c r="O66" s="371"/>
      <c r="P66" s="371"/>
      <c r="Q66" s="371">
        <f t="shared" si="17"/>
        <v>13833500.439999999</v>
      </c>
    </row>
    <row r="67" spans="2:17">
      <c r="B67" s="369" t="s">
        <v>150</v>
      </c>
      <c r="C67" s="368" t="str">
        <f t="shared" si="15"/>
        <v>1,117,</v>
      </c>
      <c r="D67" s="369" t="s">
        <v>151</v>
      </c>
      <c r="E67" s="370">
        <v>0</v>
      </c>
      <c r="F67" s="370">
        <v>0</v>
      </c>
      <c r="G67" s="370">
        <v>10163900</v>
      </c>
      <c r="H67" s="370">
        <v>0</v>
      </c>
      <c r="I67" s="370">
        <v>10163900</v>
      </c>
      <c r="J67" s="370">
        <v>0</v>
      </c>
      <c r="K67" s="371">
        <f t="shared" si="16"/>
        <v>10163900</v>
      </c>
      <c r="L67" s="371"/>
      <c r="M67" s="371"/>
      <c r="N67" s="371"/>
      <c r="O67" s="371"/>
      <c r="P67" s="371"/>
      <c r="Q67" s="371">
        <f t="shared" si="17"/>
        <v>10163900</v>
      </c>
    </row>
    <row r="68" spans="2:17">
      <c r="B68" s="369" t="s">
        <v>156</v>
      </c>
      <c r="C68" s="368" t="str">
        <f t="shared" si="15"/>
        <v>1,117,</v>
      </c>
      <c r="D68" s="369" t="s">
        <v>157</v>
      </c>
      <c r="E68" s="370">
        <v>0</v>
      </c>
      <c r="F68" s="370">
        <v>0</v>
      </c>
      <c r="G68" s="370">
        <v>1330531694.52</v>
      </c>
      <c r="H68" s="370">
        <v>0</v>
      </c>
      <c r="I68" s="370">
        <v>1330531694.52</v>
      </c>
      <c r="J68" s="370">
        <v>0</v>
      </c>
      <c r="K68" s="371">
        <f t="shared" si="16"/>
        <v>1330531694.52</v>
      </c>
      <c r="L68" s="371"/>
      <c r="M68" s="371"/>
      <c r="N68" s="371"/>
      <c r="O68" s="371"/>
      <c r="P68" s="371"/>
      <c r="Q68" s="371">
        <f t="shared" si="17"/>
        <v>1330531694.52</v>
      </c>
    </row>
    <row r="69" spans="2:17">
      <c r="B69" s="369" t="s">
        <v>162</v>
      </c>
      <c r="C69" s="368" t="str">
        <f t="shared" si="15"/>
        <v>1,117,</v>
      </c>
      <c r="D69" s="369" t="s">
        <v>163</v>
      </c>
      <c r="E69" s="370">
        <v>0</v>
      </c>
      <c r="F69" s="370">
        <v>0</v>
      </c>
      <c r="G69" s="370">
        <v>20305997</v>
      </c>
      <c r="H69" s="370">
        <v>0</v>
      </c>
      <c r="I69" s="370">
        <v>20305997</v>
      </c>
      <c r="J69" s="370">
        <v>0</v>
      </c>
      <c r="K69" s="371">
        <f t="shared" si="16"/>
        <v>20305997</v>
      </c>
      <c r="L69" s="371"/>
      <c r="M69" s="371"/>
      <c r="N69" s="371"/>
      <c r="O69" s="371"/>
      <c r="P69" s="371"/>
      <c r="Q69" s="371">
        <f t="shared" si="17"/>
        <v>20305997</v>
      </c>
    </row>
    <row r="70" spans="2:17">
      <c r="B70" s="369" t="s">
        <v>164</v>
      </c>
      <c r="C70" s="368" t="str">
        <f t="shared" si="15"/>
        <v>1,117,</v>
      </c>
      <c r="D70" s="369" t="s">
        <v>165</v>
      </c>
      <c r="E70" s="370">
        <v>1168012</v>
      </c>
      <c r="F70" s="370">
        <v>0</v>
      </c>
      <c r="G70" s="370">
        <v>1414225965</v>
      </c>
      <c r="H70" s="370">
        <v>0</v>
      </c>
      <c r="I70" s="370">
        <v>1415393977</v>
      </c>
      <c r="J70" s="370">
        <v>0</v>
      </c>
      <c r="K70" s="371">
        <f t="shared" si="16"/>
        <v>1415393977</v>
      </c>
      <c r="L70" s="371"/>
      <c r="M70" s="371"/>
      <c r="N70" s="371"/>
      <c r="O70" s="371"/>
      <c r="P70" s="371"/>
      <c r="Q70" s="371">
        <f t="shared" si="17"/>
        <v>1415393977</v>
      </c>
    </row>
    <row r="71" spans="2:17">
      <c r="B71" s="369" t="s">
        <v>168</v>
      </c>
      <c r="C71" s="368" t="str">
        <f t="shared" si="15"/>
        <v>1,117,</v>
      </c>
      <c r="D71" s="369" t="s">
        <v>169</v>
      </c>
      <c r="E71" s="370">
        <v>0</v>
      </c>
      <c r="F71" s="370">
        <v>0</v>
      </c>
      <c r="G71" s="370">
        <v>1561378000</v>
      </c>
      <c r="H71" s="370">
        <v>1561378000</v>
      </c>
      <c r="I71" s="370">
        <v>1561378000</v>
      </c>
      <c r="J71" s="370">
        <v>1561378000</v>
      </c>
      <c r="K71" s="371">
        <f t="shared" si="16"/>
        <v>0</v>
      </c>
      <c r="L71" s="371"/>
      <c r="M71" s="371"/>
      <c r="N71" s="371"/>
      <c r="O71" s="371"/>
      <c r="P71" s="371"/>
      <c r="Q71" s="371">
        <f t="shared" si="17"/>
        <v>0</v>
      </c>
    </row>
    <row r="72" spans="2:17">
      <c r="B72" s="369" t="s">
        <v>172</v>
      </c>
      <c r="C72" s="368" t="str">
        <f t="shared" si="15"/>
        <v>1,117,</v>
      </c>
      <c r="D72" s="369" t="s">
        <v>173</v>
      </c>
      <c r="E72" s="370">
        <v>0</v>
      </c>
      <c r="F72" s="370">
        <v>0</v>
      </c>
      <c r="G72" s="370">
        <v>15723200</v>
      </c>
      <c r="H72" s="370">
        <v>0</v>
      </c>
      <c r="I72" s="370">
        <v>15723200</v>
      </c>
      <c r="J72" s="370">
        <v>0</v>
      </c>
      <c r="K72" s="371">
        <f t="shared" si="16"/>
        <v>15723200</v>
      </c>
      <c r="L72" s="371"/>
      <c r="M72" s="371"/>
      <c r="N72" s="371"/>
      <c r="O72" s="371"/>
      <c r="P72" s="371"/>
      <c r="Q72" s="371">
        <f t="shared" si="17"/>
        <v>15723200</v>
      </c>
    </row>
    <row r="73" spans="2:17">
      <c r="B73" s="369" t="s">
        <v>174</v>
      </c>
      <c r="C73" s="368" t="str">
        <f t="shared" si="15"/>
        <v>1,117,</v>
      </c>
      <c r="D73" s="369" t="s">
        <v>175</v>
      </c>
      <c r="E73" s="370">
        <v>0</v>
      </c>
      <c r="F73" s="370">
        <v>0</v>
      </c>
      <c r="G73" s="370">
        <v>388118000</v>
      </c>
      <c r="H73" s="370">
        <v>0</v>
      </c>
      <c r="I73" s="370">
        <v>388118000</v>
      </c>
      <c r="J73" s="370">
        <v>0</v>
      </c>
      <c r="K73" s="371">
        <f t="shared" si="16"/>
        <v>388118000</v>
      </c>
      <c r="L73" s="371"/>
      <c r="M73" s="371"/>
      <c r="N73" s="371"/>
      <c r="O73" s="371"/>
      <c r="P73" s="371"/>
      <c r="Q73" s="371">
        <f t="shared" si="17"/>
        <v>388118000</v>
      </c>
    </row>
    <row r="74" spans="2:17" s="298" customFormat="1">
      <c r="B74" s="372"/>
      <c r="C74" s="372"/>
      <c r="D74" s="372" t="s">
        <v>1975</v>
      </c>
      <c r="E74" s="373">
        <f t="shared" ref="E74:K74" si="18">SUM(E51:E73)</f>
        <v>6478012</v>
      </c>
      <c r="F74" s="373">
        <f t="shared" si="18"/>
        <v>0</v>
      </c>
      <c r="G74" s="373">
        <f t="shared" si="18"/>
        <v>7545684222.25</v>
      </c>
      <c r="H74" s="373">
        <f t="shared" si="18"/>
        <v>2891909694.52</v>
      </c>
      <c r="I74" s="373">
        <f t="shared" si="18"/>
        <v>7552162234.25</v>
      </c>
      <c r="J74" s="373">
        <f t="shared" si="18"/>
        <v>2891909694.52</v>
      </c>
      <c r="K74" s="373">
        <f t="shared" si="18"/>
        <v>4660252539.7299995</v>
      </c>
      <c r="L74" s="374"/>
      <c r="M74" s="374"/>
      <c r="N74" s="374"/>
      <c r="O74" s="374"/>
      <c r="P74" s="374"/>
      <c r="Q74" s="373">
        <f>SUM(Q51:Q73)</f>
        <v>4660252539.7299995</v>
      </c>
    </row>
    <row r="75" spans="2:17">
      <c r="B75" s="369" t="s">
        <v>176</v>
      </c>
      <c r="C75" s="368" t="str">
        <f t="shared" ref="C75:C106" si="19">LEFT(B75:B224,6)</f>
        <v>1,118,</v>
      </c>
      <c r="D75" s="369" t="s">
        <v>177</v>
      </c>
      <c r="E75" s="370">
        <v>5000000</v>
      </c>
      <c r="F75" s="370">
        <v>0</v>
      </c>
      <c r="G75" s="370">
        <v>0</v>
      </c>
      <c r="H75" s="370">
        <v>0</v>
      </c>
      <c r="I75" s="370">
        <v>5000000</v>
      </c>
      <c r="J75" s="370"/>
      <c r="K75" s="371">
        <f t="shared" ref="K75:K125" si="20">E75+G75-F75-H75</f>
        <v>5000000</v>
      </c>
      <c r="L75" s="371"/>
      <c r="M75" s="371"/>
      <c r="N75" s="371"/>
      <c r="O75" s="371"/>
      <c r="P75" s="371"/>
      <c r="Q75" s="371">
        <f t="shared" ref="Q75:Q139" si="21">K75+M75-O75</f>
        <v>5000000</v>
      </c>
    </row>
    <row r="76" spans="2:17">
      <c r="B76" s="369" t="s">
        <v>178</v>
      </c>
      <c r="C76" s="368" t="str">
        <f t="shared" si="19"/>
        <v>1,118,</v>
      </c>
      <c r="D76" s="369" t="s">
        <v>179</v>
      </c>
      <c r="E76" s="370">
        <v>1350000</v>
      </c>
      <c r="F76" s="370">
        <v>0</v>
      </c>
      <c r="G76" s="370">
        <v>225000</v>
      </c>
      <c r="H76" s="370">
        <v>0</v>
      </c>
      <c r="I76" s="370">
        <v>1575000</v>
      </c>
      <c r="J76" s="370"/>
      <c r="K76" s="371">
        <f t="shared" si="20"/>
        <v>1575000</v>
      </c>
      <c r="L76" s="371"/>
      <c r="M76" s="371"/>
      <c r="N76" s="371"/>
      <c r="O76" s="371"/>
      <c r="P76" s="371"/>
      <c r="Q76" s="371">
        <f t="shared" si="21"/>
        <v>1575000</v>
      </c>
    </row>
    <row r="77" spans="2:17">
      <c r="B77" s="369" t="s">
        <v>180</v>
      </c>
      <c r="C77" s="368" t="str">
        <f t="shared" si="19"/>
        <v>1,118,</v>
      </c>
      <c r="D77" s="369" t="s">
        <v>181</v>
      </c>
      <c r="E77" s="370">
        <v>30231405</v>
      </c>
      <c r="F77" s="370">
        <v>0</v>
      </c>
      <c r="G77" s="370">
        <v>0</v>
      </c>
      <c r="H77" s="370">
        <v>0</v>
      </c>
      <c r="I77" s="370">
        <v>30231405</v>
      </c>
      <c r="J77" s="370"/>
      <c r="K77" s="371">
        <f t="shared" si="20"/>
        <v>30231405</v>
      </c>
      <c r="L77" s="371"/>
      <c r="M77" s="371"/>
      <c r="N77" s="371"/>
      <c r="O77" s="371"/>
      <c r="P77" s="371"/>
      <c r="Q77" s="371">
        <f t="shared" si="21"/>
        <v>30231405</v>
      </c>
    </row>
    <row r="78" spans="2:17">
      <c r="B78" s="369" t="s">
        <v>182</v>
      </c>
      <c r="C78" s="368" t="str">
        <f t="shared" si="19"/>
        <v>1,118,</v>
      </c>
      <c r="D78" s="369" t="s">
        <v>183</v>
      </c>
      <c r="E78" s="370">
        <v>0</v>
      </c>
      <c r="F78" s="370">
        <v>0</v>
      </c>
      <c r="G78" s="370">
        <v>28000</v>
      </c>
      <c r="H78" s="370">
        <v>0</v>
      </c>
      <c r="I78" s="370">
        <v>28000</v>
      </c>
      <c r="J78" s="370"/>
      <c r="K78" s="371">
        <f t="shared" si="20"/>
        <v>28000</v>
      </c>
      <c r="L78" s="371"/>
      <c r="M78" s="371"/>
      <c r="N78" s="371"/>
      <c r="O78" s="371"/>
      <c r="P78" s="371"/>
      <c r="Q78" s="371">
        <f t="shared" si="21"/>
        <v>28000</v>
      </c>
    </row>
    <row r="79" spans="2:17">
      <c r="B79" s="369" t="s">
        <v>184</v>
      </c>
      <c r="C79" s="368" t="str">
        <f t="shared" si="19"/>
        <v>1,118,</v>
      </c>
      <c r="D79" s="369" t="s">
        <v>185</v>
      </c>
      <c r="E79" s="370">
        <v>1313865</v>
      </c>
      <c r="F79" s="370">
        <v>0</v>
      </c>
      <c r="G79" s="370">
        <v>61928500</v>
      </c>
      <c r="H79" s="370">
        <v>0</v>
      </c>
      <c r="I79" s="370">
        <v>63242365</v>
      </c>
      <c r="J79" s="370"/>
      <c r="K79" s="371">
        <f t="shared" si="20"/>
        <v>63242365</v>
      </c>
      <c r="L79" s="371"/>
      <c r="M79" s="371"/>
      <c r="N79" s="371"/>
      <c r="O79" s="371"/>
      <c r="P79" s="371"/>
      <c r="Q79" s="371">
        <f t="shared" si="21"/>
        <v>63242365</v>
      </c>
    </row>
    <row r="80" spans="2:17">
      <c r="B80" s="369" t="s">
        <v>186</v>
      </c>
      <c r="C80" s="368" t="str">
        <f t="shared" si="19"/>
        <v>1,118,</v>
      </c>
      <c r="D80" s="369" t="s">
        <v>187</v>
      </c>
      <c r="E80" s="370">
        <v>0</v>
      </c>
      <c r="F80" s="370">
        <v>0</v>
      </c>
      <c r="G80" s="370">
        <v>2781351000</v>
      </c>
      <c r="H80" s="370">
        <v>2781351000</v>
      </c>
      <c r="I80" s="370">
        <v>0</v>
      </c>
      <c r="J80" s="370"/>
      <c r="K80" s="371">
        <f t="shared" si="20"/>
        <v>0</v>
      </c>
      <c r="L80" s="371"/>
      <c r="M80" s="371"/>
      <c r="N80" s="371"/>
      <c r="O80" s="371"/>
      <c r="P80" s="371"/>
      <c r="Q80" s="371">
        <f t="shared" si="21"/>
        <v>0</v>
      </c>
    </row>
    <row r="81" spans="2:17">
      <c r="B81" s="369" t="s">
        <v>188</v>
      </c>
      <c r="C81" s="368" t="str">
        <f t="shared" si="19"/>
        <v>1,118,</v>
      </c>
      <c r="D81" s="369" t="s">
        <v>189</v>
      </c>
      <c r="E81" s="370">
        <v>0</v>
      </c>
      <c r="F81" s="370">
        <v>0</v>
      </c>
      <c r="G81" s="370">
        <v>237555500</v>
      </c>
      <c r="H81" s="370">
        <v>0</v>
      </c>
      <c r="I81" s="370">
        <v>237555500</v>
      </c>
      <c r="J81" s="370"/>
      <c r="K81" s="371">
        <f t="shared" si="20"/>
        <v>237555500</v>
      </c>
      <c r="L81" s="371"/>
      <c r="M81" s="371"/>
      <c r="N81" s="371"/>
      <c r="O81" s="371"/>
      <c r="P81" s="371"/>
      <c r="Q81" s="371">
        <f t="shared" si="21"/>
        <v>237555500</v>
      </c>
    </row>
    <row r="82" spans="2:17">
      <c r="B82" s="369" t="s">
        <v>190</v>
      </c>
      <c r="C82" s="368" t="str">
        <f t="shared" si="19"/>
        <v>1,118,</v>
      </c>
      <c r="D82" s="369" t="s">
        <v>191</v>
      </c>
      <c r="E82" s="370">
        <v>125275770</v>
      </c>
      <c r="F82" s="370">
        <v>0</v>
      </c>
      <c r="G82" s="370">
        <v>41526917.049999997</v>
      </c>
      <c r="H82" s="370">
        <v>0</v>
      </c>
      <c r="I82" s="370">
        <v>166802687.05000001</v>
      </c>
      <c r="J82" s="370"/>
      <c r="K82" s="371">
        <f t="shared" si="20"/>
        <v>166802687.05000001</v>
      </c>
      <c r="L82" s="371"/>
      <c r="M82" s="371"/>
      <c r="N82" s="371"/>
      <c r="O82" s="371"/>
      <c r="P82" s="371"/>
      <c r="Q82" s="371">
        <f t="shared" si="21"/>
        <v>166802687.05000001</v>
      </c>
    </row>
    <row r="83" spans="2:17">
      <c r="B83" s="369" t="s">
        <v>192</v>
      </c>
      <c r="C83" s="368" t="str">
        <f t="shared" si="19"/>
        <v>1,118,</v>
      </c>
      <c r="D83" s="369" t="s">
        <v>193</v>
      </c>
      <c r="E83" s="370">
        <v>0</v>
      </c>
      <c r="F83" s="370">
        <v>0</v>
      </c>
      <c r="G83" s="370">
        <v>2781351000</v>
      </c>
      <c r="H83" s="370">
        <v>0</v>
      </c>
      <c r="I83" s="370">
        <v>2781351000</v>
      </c>
      <c r="J83" s="370"/>
      <c r="K83" s="371">
        <f t="shared" si="20"/>
        <v>2781351000</v>
      </c>
      <c r="L83" s="371"/>
      <c r="M83" s="371"/>
      <c r="N83" s="371"/>
      <c r="O83" s="371"/>
      <c r="P83" s="371"/>
      <c r="Q83" s="371">
        <f t="shared" si="21"/>
        <v>2781351000</v>
      </c>
    </row>
    <row r="84" spans="2:17">
      <c r="B84" s="369" t="s">
        <v>198</v>
      </c>
      <c r="C84" s="368" t="str">
        <f t="shared" si="19"/>
        <v>1,118,</v>
      </c>
      <c r="D84" s="369" t="s">
        <v>199</v>
      </c>
      <c r="E84" s="370">
        <v>0</v>
      </c>
      <c r="F84" s="370">
        <v>0</v>
      </c>
      <c r="G84" s="370">
        <v>10857990</v>
      </c>
      <c r="H84" s="370">
        <v>0</v>
      </c>
      <c r="I84" s="370">
        <v>10857990</v>
      </c>
      <c r="J84" s="370"/>
      <c r="K84" s="371">
        <f t="shared" si="20"/>
        <v>10857990</v>
      </c>
      <c r="L84" s="371"/>
      <c r="M84" s="371"/>
      <c r="N84" s="371"/>
      <c r="O84" s="371"/>
      <c r="P84" s="371"/>
      <c r="Q84" s="371">
        <f t="shared" si="21"/>
        <v>10857990</v>
      </c>
    </row>
    <row r="85" spans="2:17">
      <c r="B85" s="369" t="s">
        <v>202</v>
      </c>
      <c r="C85" s="368" t="str">
        <f t="shared" si="19"/>
        <v>1,118,</v>
      </c>
      <c r="D85" s="369" t="s">
        <v>203</v>
      </c>
      <c r="E85" s="370">
        <v>0</v>
      </c>
      <c r="F85" s="370">
        <v>0</v>
      </c>
      <c r="G85" s="370">
        <v>217076895</v>
      </c>
      <c r="H85" s="370">
        <v>0</v>
      </c>
      <c r="I85" s="370">
        <v>217076895</v>
      </c>
      <c r="J85" s="370"/>
      <c r="K85" s="371">
        <f t="shared" si="20"/>
        <v>217076895</v>
      </c>
      <c r="L85" s="371"/>
      <c r="M85" s="371"/>
      <c r="N85" s="371"/>
      <c r="O85" s="371"/>
      <c r="P85" s="371"/>
      <c r="Q85" s="371">
        <f t="shared" si="21"/>
        <v>217076895</v>
      </c>
    </row>
    <row r="86" spans="2:17">
      <c r="B86" s="369" t="s">
        <v>204</v>
      </c>
      <c r="C86" s="368" t="str">
        <f t="shared" si="19"/>
        <v>1,118,</v>
      </c>
      <c r="D86" s="369" t="s">
        <v>205</v>
      </c>
      <c r="E86" s="370">
        <v>0</v>
      </c>
      <c r="F86" s="370">
        <v>0</v>
      </c>
      <c r="G86" s="370">
        <v>163860000</v>
      </c>
      <c r="H86" s="370">
        <v>0</v>
      </c>
      <c r="I86" s="370">
        <v>163860000</v>
      </c>
      <c r="J86" s="370"/>
      <c r="K86" s="371">
        <f t="shared" si="20"/>
        <v>163860000</v>
      </c>
      <c r="L86" s="371"/>
      <c r="M86" s="371"/>
      <c r="N86" s="371"/>
      <c r="O86" s="371"/>
      <c r="P86" s="371"/>
      <c r="Q86" s="371">
        <f t="shared" si="21"/>
        <v>163860000</v>
      </c>
    </row>
    <row r="87" spans="2:17">
      <c r="B87" s="369" t="s">
        <v>208</v>
      </c>
      <c r="C87" s="368" t="str">
        <f t="shared" si="19"/>
        <v>1,118,</v>
      </c>
      <c r="D87" s="369" t="s">
        <v>209</v>
      </c>
      <c r="E87" s="370">
        <v>0</v>
      </c>
      <c r="F87" s="370">
        <v>0</v>
      </c>
      <c r="G87" s="370">
        <v>2000000</v>
      </c>
      <c r="H87" s="370">
        <v>0</v>
      </c>
      <c r="I87" s="370">
        <v>2000000</v>
      </c>
      <c r="J87" s="370"/>
      <c r="K87" s="371">
        <f t="shared" si="20"/>
        <v>2000000</v>
      </c>
      <c r="L87" s="371"/>
      <c r="M87" s="371"/>
      <c r="N87" s="371"/>
      <c r="O87" s="371"/>
      <c r="P87" s="371"/>
      <c r="Q87" s="371">
        <f t="shared" si="21"/>
        <v>2000000</v>
      </c>
    </row>
    <row r="88" spans="2:17">
      <c r="B88" s="369" t="s">
        <v>210</v>
      </c>
      <c r="C88" s="368" t="str">
        <f t="shared" si="19"/>
        <v>1,118,</v>
      </c>
      <c r="D88" s="369" t="s">
        <v>211</v>
      </c>
      <c r="E88" s="370">
        <v>0</v>
      </c>
      <c r="F88" s="370">
        <v>0</v>
      </c>
      <c r="G88" s="370">
        <v>346020000</v>
      </c>
      <c r="H88" s="370">
        <v>0</v>
      </c>
      <c r="I88" s="370">
        <v>346020000</v>
      </c>
      <c r="J88" s="370"/>
      <c r="K88" s="371">
        <f t="shared" si="20"/>
        <v>346020000</v>
      </c>
      <c r="L88" s="371"/>
      <c r="M88" s="371"/>
      <c r="N88" s="371"/>
      <c r="O88" s="371"/>
      <c r="P88" s="371"/>
      <c r="Q88" s="371">
        <f t="shared" si="21"/>
        <v>346020000</v>
      </c>
    </row>
    <row r="89" spans="2:17">
      <c r="B89" s="369" t="s">
        <v>212</v>
      </c>
      <c r="C89" s="368" t="str">
        <f t="shared" si="19"/>
        <v>1,118,</v>
      </c>
      <c r="D89" s="369" t="s">
        <v>213</v>
      </c>
      <c r="E89" s="370">
        <v>0</v>
      </c>
      <c r="F89" s="370">
        <v>0</v>
      </c>
      <c r="G89" s="370">
        <v>221611740</v>
      </c>
      <c r="H89" s="370">
        <v>0</v>
      </c>
      <c r="I89" s="370">
        <v>221611740</v>
      </c>
      <c r="J89" s="370"/>
      <c r="K89" s="371">
        <f t="shared" si="20"/>
        <v>221611740</v>
      </c>
      <c r="L89" s="371"/>
      <c r="M89" s="371"/>
      <c r="N89" s="371"/>
      <c r="O89" s="371"/>
      <c r="P89" s="371"/>
      <c r="Q89" s="371">
        <f t="shared" si="21"/>
        <v>221611740</v>
      </c>
    </row>
    <row r="90" spans="2:17">
      <c r="B90" s="369" t="s">
        <v>214</v>
      </c>
      <c r="C90" s="368" t="str">
        <f t="shared" si="19"/>
        <v>1,118,</v>
      </c>
      <c r="D90" s="369" t="s">
        <v>215</v>
      </c>
      <c r="E90" s="370">
        <v>0</v>
      </c>
      <c r="F90" s="370">
        <v>0</v>
      </c>
      <c r="G90" s="370">
        <v>346246005</v>
      </c>
      <c r="H90" s="370">
        <v>0</v>
      </c>
      <c r="I90" s="370">
        <v>346246005</v>
      </c>
      <c r="J90" s="370"/>
      <c r="K90" s="371">
        <f t="shared" si="20"/>
        <v>346246005</v>
      </c>
      <c r="L90" s="371"/>
      <c r="M90" s="371"/>
      <c r="N90" s="371"/>
      <c r="O90" s="371"/>
      <c r="P90" s="371"/>
      <c r="Q90" s="371">
        <f t="shared" si="21"/>
        <v>346246005</v>
      </c>
    </row>
    <row r="91" spans="2:17">
      <c r="B91" s="369" t="s">
        <v>216</v>
      </c>
      <c r="C91" s="368" t="str">
        <f t="shared" si="19"/>
        <v>1,118,</v>
      </c>
      <c r="D91" s="369" t="s">
        <v>217</v>
      </c>
      <c r="E91" s="370">
        <v>0</v>
      </c>
      <c r="F91" s="370">
        <v>0</v>
      </c>
      <c r="G91" s="370">
        <v>12866000</v>
      </c>
      <c r="H91" s="370">
        <v>0</v>
      </c>
      <c r="I91" s="370">
        <v>12866000</v>
      </c>
      <c r="J91" s="370"/>
      <c r="K91" s="371">
        <f t="shared" si="20"/>
        <v>12866000</v>
      </c>
      <c r="L91" s="371"/>
      <c r="M91" s="371"/>
      <c r="N91" s="371"/>
      <c r="O91" s="371"/>
      <c r="P91" s="371"/>
      <c r="Q91" s="371">
        <f t="shared" si="21"/>
        <v>12866000</v>
      </c>
    </row>
    <row r="92" spans="2:17">
      <c r="B92" s="369" t="s">
        <v>218</v>
      </c>
      <c r="C92" s="368" t="str">
        <f t="shared" si="19"/>
        <v>1,118,</v>
      </c>
      <c r="D92" s="369" t="s">
        <v>219</v>
      </c>
      <c r="E92" s="370">
        <v>0</v>
      </c>
      <c r="F92" s="370">
        <v>0</v>
      </c>
      <c r="G92" s="370">
        <v>217276895</v>
      </c>
      <c r="H92" s="370">
        <v>0</v>
      </c>
      <c r="I92" s="370">
        <v>217276895</v>
      </c>
      <c r="J92" s="370"/>
      <c r="K92" s="371">
        <f t="shared" si="20"/>
        <v>217276895</v>
      </c>
      <c r="L92" s="371"/>
      <c r="M92" s="371"/>
      <c r="N92" s="371"/>
      <c r="O92" s="371"/>
      <c r="P92" s="371"/>
      <c r="Q92" s="371">
        <f t="shared" si="21"/>
        <v>217276895</v>
      </c>
    </row>
    <row r="93" spans="2:17">
      <c r="B93" s="369" t="s">
        <v>220</v>
      </c>
      <c r="C93" s="368" t="str">
        <f t="shared" si="19"/>
        <v>1,118,</v>
      </c>
      <c r="D93" s="369" t="s">
        <v>221</v>
      </c>
      <c r="E93" s="370">
        <v>0</v>
      </c>
      <c r="F93" s="370">
        <v>0</v>
      </c>
      <c r="G93" s="370">
        <v>221611740</v>
      </c>
      <c r="H93" s="370">
        <v>0</v>
      </c>
      <c r="I93" s="370">
        <v>221611740</v>
      </c>
      <c r="J93" s="370"/>
      <c r="K93" s="371">
        <f t="shared" si="20"/>
        <v>221611740</v>
      </c>
      <c r="L93" s="371"/>
      <c r="M93" s="371"/>
      <c r="N93" s="371"/>
      <c r="O93" s="371"/>
      <c r="P93" s="371"/>
      <c r="Q93" s="371">
        <f t="shared" si="21"/>
        <v>221611740</v>
      </c>
    </row>
    <row r="94" spans="2:17">
      <c r="B94" s="369" t="s">
        <v>222</v>
      </c>
      <c r="C94" s="368" t="str">
        <f t="shared" si="19"/>
        <v>1,118,</v>
      </c>
      <c r="D94" s="369" t="s">
        <v>223</v>
      </c>
      <c r="E94" s="370">
        <v>0</v>
      </c>
      <c r="F94" s="370">
        <v>0</v>
      </c>
      <c r="G94" s="370">
        <v>346246005</v>
      </c>
      <c r="H94" s="370">
        <v>0</v>
      </c>
      <c r="I94" s="370">
        <v>346246005</v>
      </c>
      <c r="J94" s="370"/>
      <c r="K94" s="371">
        <f t="shared" si="20"/>
        <v>346246005</v>
      </c>
      <c r="L94" s="371"/>
      <c r="M94" s="371"/>
      <c r="N94" s="371"/>
      <c r="O94" s="371"/>
      <c r="P94" s="371"/>
      <c r="Q94" s="371">
        <f t="shared" si="21"/>
        <v>346246005</v>
      </c>
    </row>
    <row r="95" spans="2:17">
      <c r="B95" s="369" t="s">
        <v>224</v>
      </c>
      <c r="C95" s="368" t="str">
        <f t="shared" si="19"/>
        <v>1,118,</v>
      </c>
      <c r="D95" s="369" t="s">
        <v>225</v>
      </c>
      <c r="E95" s="370">
        <v>0</v>
      </c>
      <c r="F95" s="370">
        <v>0</v>
      </c>
      <c r="G95" s="370">
        <v>7731800</v>
      </c>
      <c r="H95" s="370">
        <v>0</v>
      </c>
      <c r="I95" s="370">
        <v>7731800</v>
      </c>
      <c r="J95" s="370"/>
      <c r="K95" s="371">
        <f t="shared" si="20"/>
        <v>7731800</v>
      </c>
      <c r="L95" s="371"/>
      <c r="M95" s="371"/>
      <c r="N95" s="371"/>
      <c r="O95" s="371"/>
      <c r="P95" s="371"/>
      <c r="Q95" s="371">
        <f t="shared" si="21"/>
        <v>7731800</v>
      </c>
    </row>
    <row r="96" spans="2:17">
      <c r="B96" s="369" t="s">
        <v>226</v>
      </c>
      <c r="C96" s="368" t="str">
        <f t="shared" si="19"/>
        <v>1,118,</v>
      </c>
      <c r="D96" s="369" t="s">
        <v>227</v>
      </c>
      <c r="E96" s="370">
        <v>0</v>
      </c>
      <c r="F96" s="370">
        <v>0</v>
      </c>
      <c r="G96" s="370">
        <v>373340500</v>
      </c>
      <c r="H96" s="370">
        <v>0</v>
      </c>
      <c r="I96" s="370">
        <v>373340500</v>
      </c>
      <c r="J96" s="370"/>
      <c r="K96" s="371">
        <f t="shared" si="20"/>
        <v>373340500</v>
      </c>
      <c r="L96" s="371"/>
      <c r="M96" s="371"/>
      <c r="N96" s="371"/>
      <c r="O96" s="371"/>
      <c r="P96" s="371"/>
      <c r="Q96" s="371">
        <f t="shared" si="21"/>
        <v>373340500</v>
      </c>
    </row>
    <row r="97" spans="2:17">
      <c r="B97" s="369" t="s">
        <v>244</v>
      </c>
      <c r="C97" s="368" t="str">
        <f t="shared" si="19"/>
        <v>1.118.</v>
      </c>
      <c r="D97" s="369" t="s">
        <v>245</v>
      </c>
      <c r="E97" s="370">
        <v>0</v>
      </c>
      <c r="F97" s="370">
        <v>0</v>
      </c>
      <c r="G97" s="370">
        <v>4999375</v>
      </c>
      <c r="H97" s="370">
        <v>0</v>
      </c>
      <c r="I97" s="370">
        <v>4999375</v>
      </c>
      <c r="J97" s="370"/>
      <c r="K97" s="371">
        <f t="shared" si="20"/>
        <v>4999375</v>
      </c>
      <c r="L97" s="371"/>
      <c r="M97" s="371"/>
      <c r="N97" s="371"/>
      <c r="O97" s="371"/>
      <c r="P97" s="371"/>
      <c r="Q97" s="371">
        <f t="shared" si="21"/>
        <v>4999375</v>
      </c>
    </row>
    <row r="98" spans="2:17">
      <c r="B98" s="369" t="s">
        <v>246</v>
      </c>
      <c r="C98" s="368" t="str">
        <f t="shared" si="19"/>
        <v>1.118.</v>
      </c>
      <c r="D98" s="369" t="s">
        <v>247</v>
      </c>
      <c r="E98" s="370">
        <v>0</v>
      </c>
      <c r="F98" s="370">
        <v>0</v>
      </c>
      <c r="G98" s="370">
        <v>43472830</v>
      </c>
      <c r="H98" s="370">
        <v>0</v>
      </c>
      <c r="I98" s="370">
        <v>43472830</v>
      </c>
      <c r="J98" s="370"/>
      <c r="K98" s="371">
        <f t="shared" si="20"/>
        <v>43472830</v>
      </c>
      <c r="L98" s="371"/>
      <c r="M98" s="371"/>
      <c r="N98" s="371"/>
      <c r="O98" s="371"/>
      <c r="P98" s="371"/>
      <c r="Q98" s="371">
        <f t="shared" si="21"/>
        <v>43472830</v>
      </c>
    </row>
    <row r="99" spans="2:17">
      <c r="B99" s="369" t="s">
        <v>248</v>
      </c>
      <c r="C99" s="368" t="str">
        <f t="shared" si="19"/>
        <v>1.118.</v>
      </c>
      <c r="D99" s="369" t="s">
        <v>249</v>
      </c>
      <c r="E99" s="370">
        <v>0</v>
      </c>
      <c r="F99" s="370">
        <v>0</v>
      </c>
      <c r="G99" s="370">
        <v>36125922</v>
      </c>
      <c r="H99" s="370">
        <v>0</v>
      </c>
      <c r="I99" s="370">
        <v>36125922</v>
      </c>
      <c r="J99" s="370"/>
      <c r="K99" s="371">
        <f t="shared" si="20"/>
        <v>36125922</v>
      </c>
      <c r="L99" s="371"/>
      <c r="M99" s="371"/>
      <c r="N99" s="371"/>
      <c r="O99" s="371"/>
      <c r="P99" s="371"/>
      <c r="Q99" s="371">
        <f t="shared" si="21"/>
        <v>36125922</v>
      </c>
    </row>
    <row r="100" spans="2:17">
      <c r="B100" s="369" t="s">
        <v>250</v>
      </c>
      <c r="C100" s="368" t="str">
        <f t="shared" si="19"/>
        <v>1.118.</v>
      </c>
      <c r="D100" s="369" t="s">
        <v>251</v>
      </c>
      <c r="E100" s="370">
        <v>0</v>
      </c>
      <c r="F100" s="370">
        <v>0</v>
      </c>
      <c r="G100" s="370">
        <v>70516500</v>
      </c>
      <c r="H100" s="370">
        <v>0</v>
      </c>
      <c r="I100" s="370">
        <v>70516500</v>
      </c>
      <c r="J100" s="370"/>
      <c r="K100" s="371">
        <f t="shared" si="20"/>
        <v>70516500</v>
      </c>
      <c r="L100" s="371"/>
      <c r="M100" s="371"/>
      <c r="N100" s="371"/>
      <c r="O100" s="371"/>
      <c r="P100" s="371"/>
      <c r="Q100" s="371">
        <f t="shared" si="21"/>
        <v>70516500</v>
      </c>
    </row>
    <row r="101" spans="2:17">
      <c r="B101" s="369" t="s">
        <v>252</v>
      </c>
      <c r="C101" s="368" t="str">
        <f t="shared" si="19"/>
        <v>1.118.</v>
      </c>
      <c r="D101" s="369" t="s">
        <v>253</v>
      </c>
      <c r="E101" s="370">
        <v>0</v>
      </c>
      <c r="F101" s="370">
        <v>0</v>
      </c>
      <c r="G101" s="370">
        <v>9737914</v>
      </c>
      <c r="H101" s="370">
        <v>0</v>
      </c>
      <c r="I101" s="370">
        <v>9737914</v>
      </c>
      <c r="J101" s="370"/>
      <c r="K101" s="371">
        <f t="shared" si="20"/>
        <v>9737914</v>
      </c>
      <c r="L101" s="371"/>
      <c r="M101" s="371"/>
      <c r="N101" s="371"/>
      <c r="O101" s="371"/>
      <c r="P101" s="371"/>
      <c r="Q101" s="371">
        <f t="shared" si="21"/>
        <v>9737914</v>
      </c>
    </row>
    <row r="102" spans="2:17">
      <c r="B102" s="369" t="s">
        <v>254</v>
      </c>
      <c r="C102" s="368" t="str">
        <f t="shared" si="19"/>
        <v>1.118.</v>
      </c>
      <c r="D102" s="369" t="s">
        <v>255</v>
      </c>
      <c r="E102" s="370">
        <v>0</v>
      </c>
      <c r="F102" s="370">
        <v>0</v>
      </c>
      <c r="G102" s="370">
        <v>27127046</v>
      </c>
      <c r="H102" s="370">
        <v>0</v>
      </c>
      <c r="I102" s="370">
        <v>27127046</v>
      </c>
      <c r="J102" s="370"/>
      <c r="K102" s="371">
        <f t="shared" si="20"/>
        <v>27127046</v>
      </c>
      <c r="L102" s="371"/>
      <c r="M102" s="371"/>
      <c r="N102" s="371"/>
      <c r="O102" s="371"/>
      <c r="P102" s="371"/>
      <c r="Q102" s="371">
        <f t="shared" si="21"/>
        <v>27127046</v>
      </c>
    </row>
    <row r="103" spans="2:17">
      <c r="B103" s="369" t="s">
        <v>256</v>
      </c>
      <c r="C103" s="368" t="str">
        <f t="shared" si="19"/>
        <v>1.118.</v>
      </c>
      <c r="D103" s="369" t="s">
        <v>257</v>
      </c>
      <c r="E103" s="370">
        <v>0</v>
      </c>
      <c r="F103" s="370">
        <v>0</v>
      </c>
      <c r="G103" s="370">
        <v>43472833</v>
      </c>
      <c r="H103" s="370">
        <v>0</v>
      </c>
      <c r="I103" s="370">
        <v>43472833</v>
      </c>
      <c r="J103" s="370"/>
      <c r="K103" s="371">
        <f t="shared" si="20"/>
        <v>43472833</v>
      </c>
      <c r="L103" s="371"/>
      <c r="M103" s="371"/>
      <c r="N103" s="371"/>
      <c r="O103" s="371"/>
      <c r="P103" s="371"/>
      <c r="Q103" s="371">
        <f t="shared" si="21"/>
        <v>43472833</v>
      </c>
    </row>
    <row r="104" spans="2:17">
      <c r="B104" s="369" t="s">
        <v>314</v>
      </c>
      <c r="C104" s="368" t="str">
        <f t="shared" si="19"/>
        <v>1.118.</v>
      </c>
      <c r="D104" s="369" t="s">
        <v>315</v>
      </c>
      <c r="E104" s="370">
        <v>0</v>
      </c>
      <c r="F104" s="370">
        <v>0</v>
      </c>
      <c r="G104" s="370">
        <v>5364633</v>
      </c>
      <c r="H104" s="370">
        <v>0</v>
      </c>
      <c r="I104" s="370">
        <v>5364633</v>
      </c>
      <c r="J104" s="370"/>
      <c r="K104" s="371">
        <f t="shared" si="20"/>
        <v>5364633</v>
      </c>
      <c r="L104" s="371"/>
      <c r="M104" s="371"/>
      <c r="N104" s="371"/>
      <c r="O104" s="371"/>
      <c r="P104" s="371"/>
      <c r="Q104" s="371">
        <f t="shared" si="21"/>
        <v>5364633</v>
      </c>
    </row>
    <row r="105" spans="2:17">
      <c r="B105" s="369" t="s">
        <v>316</v>
      </c>
      <c r="C105" s="368" t="str">
        <f t="shared" si="19"/>
        <v>1.118.</v>
      </c>
      <c r="D105" s="369" t="s">
        <v>317</v>
      </c>
      <c r="E105" s="370">
        <v>0</v>
      </c>
      <c r="F105" s="370">
        <v>0</v>
      </c>
      <c r="G105" s="370">
        <v>35270000</v>
      </c>
      <c r="H105" s="370">
        <v>0</v>
      </c>
      <c r="I105" s="370">
        <v>35270000</v>
      </c>
      <c r="J105" s="370"/>
      <c r="K105" s="371">
        <f t="shared" si="20"/>
        <v>35270000</v>
      </c>
      <c r="L105" s="371"/>
      <c r="M105" s="371"/>
      <c r="N105" s="371"/>
      <c r="O105" s="371"/>
      <c r="P105" s="371"/>
      <c r="Q105" s="371">
        <f t="shared" si="21"/>
        <v>35270000</v>
      </c>
    </row>
    <row r="106" spans="2:17">
      <c r="B106" s="369" t="s">
        <v>318</v>
      </c>
      <c r="C106" s="368" t="str">
        <f t="shared" si="19"/>
        <v>1.118.</v>
      </c>
      <c r="D106" s="369" t="s">
        <v>319</v>
      </c>
      <c r="E106" s="370">
        <v>0</v>
      </c>
      <c r="F106" s="370">
        <v>0</v>
      </c>
      <c r="G106" s="370">
        <v>22205000</v>
      </c>
      <c r="H106" s="370">
        <v>0</v>
      </c>
      <c r="I106" s="370">
        <v>22205000</v>
      </c>
      <c r="J106" s="370"/>
      <c r="K106" s="371">
        <f t="shared" si="20"/>
        <v>22205000</v>
      </c>
      <c r="L106" s="371"/>
      <c r="M106" s="371"/>
      <c r="N106" s="371"/>
      <c r="O106" s="371"/>
      <c r="P106" s="371"/>
      <c r="Q106" s="371">
        <f t="shared" si="21"/>
        <v>22205000</v>
      </c>
    </row>
    <row r="107" spans="2:17">
      <c r="B107" s="369" t="s">
        <v>320</v>
      </c>
      <c r="C107" s="368" t="str">
        <f t="shared" ref="C107:C125" si="22">LEFT(B107:B256,6)</f>
        <v>1.118.</v>
      </c>
      <c r="D107" s="369" t="s">
        <v>321</v>
      </c>
      <c r="E107" s="370">
        <v>0</v>
      </c>
      <c r="F107" s="370">
        <v>0</v>
      </c>
      <c r="G107" s="370">
        <v>46182500</v>
      </c>
      <c r="H107" s="370">
        <v>0</v>
      </c>
      <c r="I107" s="370">
        <v>46182500</v>
      </c>
      <c r="J107" s="370"/>
      <c r="K107" s="371">
        <f t="shared" si="20"/>
        <v>46182500</v>
      </c>
      <c r="L107" s="371"/>
      <c r="M107" s="371"/>
      <c r="N107" s="371"/>
      <c r="O107" s="371"/>
      <c r="P107" s="371"/>
      <c r="Q107" s="371">
        <f t="shared" si="21"/>
        <v>46182500</v>
      </c>
    </row>
    <row r="108" spans="2:17">
      <c r="B108" s="369" t="s">
        <v>322</v>
      </c>
      <c r="C108" s="368" t="str">
        <f t="shared" si="22"/>
        <v>1.118.</v>
      </c>
      <c r="D108" s="369" t="s">
        <v>323</v>
      </c>
      <c r="E108" s="370">
        <v>0</v>
      </c>
      <c r="F108" s="370">
        <v>0</v>
      </c>
      <c r="G108" s="370">
        <v>10449373</v>
      </c>
      <c r="H108" s="370">
        <v>0</v>
      </c>
      <c r="I108" s="370">
        <v>10449373</v>
      </c>
      <c r="J108" s="370"/>
      <c r="K108" s="371">
        <f t="shared" si="20"/>
        <v>10449373</v>
      </c>
      <c r="L108" s="371"/>
      <c r="M108" s="371"/>
      <c r="N108" s="371"/>
      <c r="O108" s="371"/>
      <c r="P108" s="371"/>
      <c r="Q108" s="371">
        <f t="shared" si="21"/>
        <v>10449373</v>
      </c>
    </row>
    <row r="109" spans="2:17">
      <c r="B109" s="369" t="s">
        <v>324</v>
      </c>
      <c r="C109" s="368" t="str">
        <f t="shared" si="22"/>
        <v>1.118.</v>
      </c>
      <c r="D109" s="369" t="s">
        <v>325</v>
      </c>
      <c r="E109" s="370">
        <v>0</v>
      </c>
      <c r="F109" s="370">
        <v>0</v>
      </c>
      <c r="G109" s="370">
        <v>30105000</v>
      </c>
      <c r="H109" s="370">
        <v>0</v>
      </c>
      <c r="I109" s="370">
        <v>30105000</v>
      </c>
      <c r="J109" s="370"/>
      <c r="K109" s="371">
        <f t="shared" si="20"/>
        <v>30105000</v>
      </c>
      <c r="L109" s="371"/>
      <c r="M109" s="371"/>
      <c r="N109" s="371"/>
      <c r="O109" s="371"/>
      <c r="P109" s="371"/>
      <c r="Q109" s="371">
        <f t="shared" si="21"/>
        <v>30105000</v>
      </c>
    </row>
    <row r="110" spans="2:17">
      <c r="B110" s="369" t="s">
        <v>326</v>
      </c>
      <c r="C110" s="368" t="str">
        <f t="shared" si="22"/>
        <v>1.118.</v>
      </c>
      <c r="D110" s="369" t="s">
        <v>327</v>
      </c>
      <c r="E110" s="370">
        <v>0</v>
      </c>
      <c r="F110" s="370">
        <v>0</v>
      </c>
      <c r="G110" s="370">
        <v>35060000</v>
      </c>
      <c r="H110" s="370">
        <v>0</v>
      </c>
      <c r="I110" s="370">
        <v>35060000</v>
      </c>
      <c r="J110" s="370"/>
      <c r="K110" s="371">
        <f t="shared" si="20"/>
        <v>35060000</v>
      </c>
      <c r="L110" s="371"/>
      <c r="M110" s="371"/>
      <c r="N110" s="371"/>
      <c r="O110" s="371"/>
      <c r="P110" s="371"/>
      <c r="Q110" s="371">
        <f t="shared" si="21"/>
        <v>35060000</v>
      </c>
    </row>
    <row r="111" spans="2:17">
      <c r="B111" s="369" t="s">
        <v>392</v>
      </c>
      <c r="C111" s="368" t="str">
        <f t="shared" si="22"/>
        <v>1.118.</v>
      </c>
      <c r="D111" s="369" t="s">
        <v>393</v>
      </c>
      <c r="E111" s="370">
        <v>0</v>
      </c>
      <c r="F111" s="370">
        <v>0</v>
      </c>
      <c r="G111" s="370">
        <v>16850925</v>
      </c>
      <c r="H111" s="370">
        <v>0</v>
      </c>
      <c r="I111" s="370">
        <v>16850925</v>
      </c>
      <c r="J111" s="370"/>
      <c r="K111" s="371">
        <f t="shared" si="20"/>
        <v>16850925</v>
      </c>
      <c r="L111" s="371"/>
      <c r="M111" s="371"/>
      <c r="N111" s="371"/>
      <c r="O111" s="371"/>
      <c r="P111" s="371"/>
      <c r="Q111" s="371">
        <f t="shared" si="21"/>
        <v>16850925</v>
      </c>
    </row>
    <row r="112" spans="2:17">
      <c r="B112" s="369" t="s">
        <v>396</v>
      </c>
      <c r="C112" s="368" t="str">
        <f t="shared" si="22"/>
        <v>1.118.</v>
      </c>
      <c r="D112" s="369" t="s">
        <v>397</v>
      </c>
      <c r="E112" s="370">
        <v>0</v>
      </c>
      <c r="F112" s="370">
        <v>0</v>
      </c>
      <c r="G112" s="370">
        <v>37789000</v>
      </c>
      <c r="H112" s="370">
        <v>0</v>
      </c>
      <c r="I112" s="370">
        <v>37789000</v>
      </c>
      <c r="J112" s="370"/>
      <c r="K112" s="371">
        <f t="shared" si="20"/>
        <v>37789000</v>
      </c>
      <c r="L112" s="371"/>
      <c r="M112" s="371"/>
      <c r="N112" s="371"/>
      <c r="O112" s="371"/>
      <c r="P112" s="371"/>
      <c r="Q112" s="371">
        <f t="shared" si="21"/>
        <v>37789000</v>
      </c>
    </row>
    <row r="113" spans="2:17">
      <c r="B113" s="369" t="s">
        <v>398</v>
      </c>
      <c r="C113" s="368" t="str">
        <f t="shared" si="22"/>
        <v>1.118.</v>
      </c>
      <c r="D113" s="369" t="s">
        <v>399</v>
      </c>
      <c r="E113" s="370">
        <v>0</v>
      </c>
      <c r="F113" s="370">
        <v>0</v>
      </c>
      <c r="G113" s="370">
        <v>324484000</v>
      </c>
      <c r="H113" s="370">
        <v>0</v>
      </c>
      <c r="I113" s="370">
        <v>324484000</v>
      </c>
      <c r="J113" s="370"/>
      <c r="K113" s="371">
        <f t="shared" si="20"/>
        <v>324484000</v>
      </c>
      <c r="L113" s="371"/>
      <c r="M113" s="371"/>
      <c r="N113" s="371"/>
      <c r="O113" s="371"/>
      <c r="P113" s="371"/>
      <c r="Q113" s="371">
        <f t="shared" si="21"/>
        <v>324484000</v>
      </c>
    </row>
    <row r="114" spans="2:17">
      <c r="B114" s="369" t="s">
        <v>400</v>
      </c>
      <c r="C114" s="368" t="str">
        <f t="shared" si="22"/>
        <v>1.118.</v>
      </c>
      <c r="D114" s="369" t="s">
        <v>401</v>
      </c>
      <c r="E114" s="370">
        <v>0</v>
      </c>
      <c r="F114" s="370">
        <v>0</v>
      </c>
      <c r="G114" s="370">
        <v>273286000</v>
      </c>
      <c r="H114" s="370">
        <v>0</v>
      </c>
      <c r="I114" s="370">
        <v>273286000</v>
      </c>
      <c r="J114" s="370"/>
      <c r="K114" s="371">
        <f t="shared" si="20"/>
        <v>273286000</v>
      </c>
      <c r="L114" s="371"/>
      <c r="M114" s="371"/>
      <c r="N114" s="371"/>
      <c r="O114" s="371"/>
      <c r="P114" s="371"/>
      <c r="Q114" s="371">
        <f t="shared" si="21"/>
        <v>273286000</v>
      </c>
    </row>
    <row r="115" spans="2:17">
      <c r="B115" s="369" t="s">
        <v>402</v>
      </c>
      <c r="C115" s="368" t="str">
        <f t="shared" si="22"/>
        <v>1.118.</v>
      </c>
      <c r="D115" s="369" t="s">
        <v>403</v>
      </c>
      <c r="E115" s="370">
        <v>0</v>
      </c>
      <c r="F115" s="370">
        <v>0</v>
      </c>
      <c r="G115" s="370">
        <v>324599000</v>
      </c>
      <c r="H115" s="370">
        <v>0</v>
      </c>
      <c r="I115" s="370">
        <v>324599000</v>
      </c>
      <c r="J115" s="370"/>
      <c r="K115" s="371">
        <f t="shared" si="20"/>
        <v>324599000</v>
      </c>
      <c r="L115" s="371"/>
      <c r="M115" s="371"/>
      <c r="N115" s="371"/>
      <c r="O115" s="371"/>
      <c r="P115" s="371"/>
      <c r="Q115" s="371">
        <f t="shared" si="21"/>
        <v>324599000</v>
      </c>
    </row>
    <row r="116" spans="2:17">
      <c r="B116" s="369" t="s">
        <v>404</v>
      </c>
      <c r="C116" s="368" t="str">
        <f t="shared" si="22"/>
        <v>1.118.</v>
      </c>
      <c r="D116" s="369" t="s">
        <v>405</v>
      </c>
      <c r="E116" s="370">
        <v>0</v>
      </c>
      <c r="F116" s="370">
        <v>0</v>
      </c>
      <c r="G116" s="370">
        <v>73600000</v>
      </c>
      <c r="H116" s="370">
        <v>0</v>
      </c>
      <c r="I116" s="370">
        <v>73600000</v>
      </c>
      <c r="J116" s="370"/>
      <c r="K116" s="371">
        <f t="shared" si="20"/>
        <v>73600000</v>
      </c>
      <c r="L116" s="371"/>
      <c r="M116" s="371"/>
      <c r="N116" s="371"/>
      <c r="O116" s="371"/>
      <c r="P116" s="371"/>
      <c r="Q116" s="371">
        <f t="shared" si="21"/>
        <v>73600000</v>
      </c>
    </row>
    <row r="117" spans="2:17">
      <c r="B117" s="369" t="s">
        <v>406</v>
      </c>
      <c r="C117" s="368" t="str">
        <f t="shared" si="22"/>
        <v>1.118.</v>
      </c>
      <c r="D117" s="369" t="s">
        <v>407</v>
      </c>
      <c r="E117" s="370">
        <v>0</v>
      </c>
      <c r="F117" s="370">
        <v>0</v>
      </c>
      <c r="G117" s="370">
        <v>205068000</v>
      </c>
      <c r="H117" s="370">
        <v>0</v>
      </c>
      <c r="I117" s="370">
        <v>205068000</v>
      </c>
      <c r="J117" s="370"/>
      <c r="K117" s="371">
        <f t="shared" si="20"/>
        <v>205068000</v>
      </c>
      <c r="L117" s="371"/>
      <c r="M117" s="371"/>
      <c r="N117" s="371"/>
      <c r="O117" s="371"/>
      <c r="P117" s="371"/>
      <c r="Q117" s="371">
        <f t="shared" si="21"/>
        <v>205068000</v>
      </c>
    </row>
    <row r="118" spans="2:17">
      <c r="B118" s="369" t="s">
        <v>408</v>
      </c>
      <c r="C118" s="368" t="str">
        <f t="shared" si="22"/>
        <v>1.118.</v>
      </c>
      <c r="D118" s="369" t="s">
        <v>409</v>
      </c>
      <c r="E118" s="370">
        <v>0</v>
      </c>
      <c r="F118" s="370">
        <v>0</v>
      </c>
      <c r="G118" s="370">
        <v>322552000</v>
      </c>
      <c r="H118" s="370">
        <v>0</v>
      </c>
      <c r="I118" s="370">
        <v>322552000</v>
      </c>
      <c r="J118" s="370"/>
      <c r="K118" s="371">
        <f t="shared" si="20"/>
        <v>322552000</v>
      </c>
      <c r="L118" s="371"/>
      <c r="M118" s="371"/>
      <c r="N118" s="371"/>
      <c r="O118" s="371"/>
      <c r="P118" s="371"/>
      <c r="Q118" s="371">
        <f t="shared" si="21"/>
        <v>322552000</v>
      </c>
    </row>
    <row r="119" spans="2:17">
      <c r="B119" s="369" t="s">
        <v>542</v>
      </c>
      <c r="C119" s="368" t="str">
        <f t="shared" si="22"/>
        <v>1,118,</v>
      </c>
      <c r="D119" s="369" t="s">
        <v>543</v>
      </c>
      <c r="E119" s="370">
        <v>0</v>
      </c>
      <c r="F119" s="370">
        <v>0</v>
      </c>
      <c r="G119" s="370">
        <v>35000</v>
      </c>
      <c r="H119" s="370">
        <v>0</v>
      </c>
      <c r="I119" s="370">
        <v>35000</v>
      </c>
      <c r="J119" s="370"/>
      <c r="K119" s="371">
        <f t="shared" si="20"/>
        <v>35000</v>
      </c>
      <c r="L119" s="371"/>
      <c r="M119" s="371"/>
      <c r="N119" s="371"/>
      <c r="O119" s="371"/>
      <c r="P119" s="371"/>
      <c r="Q119" s="371">
        <f t="shared" si="21"/>
        <v>35000</v>
      </c>
    </row>
    <row r="120" spans="2:17">
      <c r="B120" s="369" t="s">
        <v>544</v>
      </c>
      <c r="C120" s="368" t="str">
        <f t="shared" si="22"/>
        <v>1,118,</v>
      </c>
      <c r="D120" s="369" t="s">
        <v>545</v>
      </c>
      <c r="E120" s="370">
        <v>464556875.20999998</v>
      </c>
      <c r="F120" s="370">
        <v>0</v>
      </c>
      <c r="G120" s="370">
        <v>552156421</v>
      </c>
      <c r="H120" s="370">
        <v>0</v>
      </c>
      <c r="I120" s="370">
        <v>1016713296.21</v>
      </c>
      <c r="J120" s="370"/>
      <c r="K120" s="371">
        <f t="shared" si="20"/>
        <v>1016713296.21</v>
      </c>
      <c r="L120" s="371"/>
      <c r="M120" s="371"/>
      <c r="N120" s="371"/>
      <c r="O120" s="371"/>
      <c r="P120" s="371"/>
      <c r="Q120" s="371">
        <f t="shared" si="21"/>
        <v>1016713296.21</v>
      </c>
    </row>
    <row r="121" spans="2:17">
      <c r="B121" s="369" t="s">
        <v>546</v>
      </c>
      <c r="C121" s="368" t="str">
        <f t="shared" si="22"/>
        <v>1,118,</v>
      </c>
      <c r="D121" s="369" t="s">
        <v>547</v>
      </c>
      <c r="E121" s="370">
        <v>20875442</v>
      </c>
      <c r="F121" s="370">
        <v>0</v>
      </c>
      <c r="G121" s="370">
        <v>0</v>
      </c>
      <c r="H121" s="370">
        <v>0</v>
      </c>
      <c r="I121" s="370">
        <v>20875442</v>
      </c>
      <c r="J121" s="370"/>
      <c r="K121" s="371">
        <f t="shared" si="20"/>
        <v>20875442</v>
      </c>
      <c r="L121" s="371"/>
      <c r="M121" s="371"/>
      <c r="N121" s="371"/>
      <c r="O121" s="371"/>
      <c r="P121" s="371"/>
      <c r="Q121" s="371">
        <f t="shared" si="21"/>
        <v>20875442</v>
      </c>
    </row>
    <row r="122" spans="2:17">
      <c r="B122" s="369" t="s">
        <v>548</v>
      </c>
      <c r="C122" s="368" t="str">
        <f t="shared" si="22"/>
        <v>1,118,</v>
      </c>
      <c r="D122" s="369" t="s">
        <v>549</v>
      </c>
      <c r="E122" s="370">
        <v>13500445</v>
      </c>
      <c r="F122" s="370">
        <v>0</v>
      </c>
      <c r="G122" s="370">
        <v>121000</v>
      </c>
      <c r="H122" s="370">
        <v>0</v>
      </c>
      <c r="I122" s="370">
        <v>13621445</v>
      </c>
      <c r="J122" s="370"/>
      <c r="K122" s="371">
        <f t="shared" si="20"/>
        <v>13621445</v>
      </c>
      <c r="L122" s="371"/>
      <c r="M122" s="371"/>
      <c r="N122" s="371"/>
      <c r="O122" s="371"/>
      <c r="P122" s="371"/>
      <c r="Q122" s="371">
        <f t="shared" si="21"/>
        <v>13621445</v>
      </c>
    </row>
    <row r="123" spans="2:17">
      <c r="B123" s="369" t="s">
        <v>550</v>
      </c>
      <c r="C123" s="368" t="str">
        <f t="shared" si="22"/>
        <v>1,118,</v>
      </c>
      <c r="D123" s="369" t="s">
        <v>551</v>
      </c>
      <c r="E123" s="370">
        <v>0</v>
      </c>
      <c r="F123" s="370">
        <v>0</v>
      </c>
      <c r="G123" s="370">
        <v>2149000</v>
      </c>
      <c r="H123" s="370">
        <v>0</v>
      </c>
      <c r="I123" s="370">
        <v>2149000</v>
      </c>
      <c r="J123" s="370"/>
      <c r="K123" s="371">
        <f t="shared" si="20"/>
        <v>2149000</v>
      </c>
      <c r="L123" s="371"/>
      <c r="M123" s="371"/>
      <c r="N123" s="371"/>
      <c r="O123" s="371"/>
      <c r="P123" s="371"/>
      <c r="Q123" s="371">
        <f>K123+M123-O123</f>
        <v>2149000</v>
      </c>
    </row>
    <row r="124" spans="2:17">
      <c r="B124" s="369" t="s">
        <v>238</v>
      </c>
      <c r="C124" s="368" t="str">
        <f t="shared" si="22"/>
        <v>1,118,</v>
      </c>
      <c r="D124" s="369" t="s">
        <v>239</v>
      </c>
      <c r="E124" s="370">
        <v>0</v>
      </c>
      <c r="F124" s="370">
        <v>0</v>
      </c>
      <c r="G124" s="370">
        <v>109700000</v>
      </c>
      <c r="H124" s="370">
        <v>21750000</v>
      </c>
      <c r="I124" s="370">
        <v>87950000</v>
      </c>
      <c r="J124" s="370"/>
      <c r="K124" s="371">
        <f t="shared" si="20"/>
        <v>87950000</v>
      </c>
      <c r="L124" s="371"/>
      <c r="M124" s="371"/>
      <c r="N124" s="371"/>
      <c r="O124" s="371"/>
      <c r="P124" s="371"/>
      <c r="Q124" s="371">
        <f>K124+M124-O124</f>
        <v>87950000</v>
      </c>
    </row>
    <row r="125" spans="2:17">
      <c r="B125" s="369" t="s">
        <v>240</v>
      </c>
      <c r="C125" s="368" t="str">
        <f t="shared" si="22"/>
        <v>1,118,</v>
      </c>
      <c r="D125" s="369" t="s">
        <v>241</v>
      </c>
      <c r="E125" s="370">
        <v>0</v>
      </c>
      <c r="F125" s="370">
        <v>0</v>
      </c>
      <c r="G125" s="370">
        <v>66000</v>
      </c>
      <c r="H125" s="370">
        <v>0</v>
      </c>
      <c r="I125" s="370">
        <v>66000</v>
      </c>
      <c r="J125" s="370"/>
      <c r="K125" s="371">
        <f t="shared" si="20"/>
        <v>66000</v>
      </c>
      <c r="L125" s="371"/>
      <c r="M125" s="371"/>
      <c r="N125" s="371"/>
      <c r="O125" s="371"/>
      <c r="P125" s="371"/>
      <c r="Q125" s="371">
        <f>K125+M125-O125</f>
        <v>66000</v>
      </c>
    </row>
    <row r="126" spans="2:17" s="298" customFormat="1">
      <c r="B126" s="376"/>
      <c r="C126" s="372"/>
      <c r="D126" s="376" t="s">
        <v>1976</v>
      </c>
      <c r="E126" s="373">
        <f t="shared" ref="E126:K126" si="23">SUM(E75:E125)</f>
        <v>662103802.21000004</v>
      </c>
      <c r="F126" s="373">
        <f t="shared" si="23"/>
        <v>0</v>
      </c>
      <c r="G126" s="373">
        <f t="shared" si="23"/>
        <v>11053256759.049999</v>
      </c>
      <c r="H126" s="373">
        <f t="shared" si="23"/>
        <v>2803101000</v>
      </c>
      <c r="I126" s="373">
        <f t="shared" si="23"/>
        <v>8912259561.2600002</v>
      </c>
      <c r="J126" s="373">
        <f t="shared" si="23"/>
        <v>0</v>
      </c>
      <c r="K126" s="373">
        <f t="shared" si="23"/>
        <v>8912259561.2600002</v>
      </c>
      <c r="L126" s="374"/>
      <c r="M126" s="374"/>
      <c r="N126" s="374"/>
      <c r="O126" s="374"/>
      <c r="P126" s="374"/>
      <c r="Q126" s="373">
        <f>SUM(Q75:Q125)</f>
        <v>8912259561.2600002</v>
      </c>
    </row>
    <row r="127" spans="2:17">
      <c r="B127" s="369" t="s">
        <v>554</v>
      </c>
      <c r="C127" s="368" t="str">
        <f t="shared" ref="C127:C142" si="24">LEFT(B127:B275,6)</f>
        <v>1.119.</v>
      </c>
      <c r="D127" s="369" t="s">
        <v>555</v>
      </c>
      <c r="E127" s="370">
        <v>0</v>
      </c>
      <c r="F127" s="370">
        <v>0</v>
      </c>
      <c r="G127" s="370">
        <v>1320750</v>
      </c>
      <c r="H127" s="370">
        <v>0</v>
      </c>
      <c r="I127" s="370">
        <v>1320750</v>
      </c>
      <c r="J127" s="370"/>
      <c r="K127" s="371">
        <f t="shared" ref="K127:K140" si="25">I127-J127</f>
        <v>1320750</v>
      </c>
      <c r="L127" s="371"/>
      <c r="M127" s="371"/>
      <c r="N127" s="371"/>
      <c r="O127" s="371"/>
      <c r="P127" s="371"/>
      <c r="Q127" s="371">
        <f t="shared" si="21"/>
        <v>1320750</v>
      </c>
    </row>
    <row r="128" spans="2:17">
      <c r="B128" s="369" t="s">
        <v>664</v>
      </c>
      <c r="C128" s="368" t="str">
        <f t="shared" si="24"/>
        <v>1.119.</v>
      </c>
      <c r="D128" s="369" t="s">
        <v>665</v>
      </c>
      <c r="E128" s="370">
        <v>0</v>
      </c>
      <c r="F128" s="370">
        <v>0</v>
      </c>
      <c r="G128" s="370">
        <v>180000</v>
      </c>
      <c r="H128" s="370">
        <v>0</v>
      </c>
      <c r="I128" s="370">
        <v>180000</v>
      </c>
      <c r="J128" s="370"/>
      <c r="K128" s="371">
        <f t="shared" si="25"/>
        <v>180000</v>
      </c>
      <c r="L128" s="371"/>
      <c r="M128" s="371"/>
      <c r="N128" s="371"/>
      <c r="O128" s="371"/>
      <c r="P128" s="371"/>
      <c r="Q128" s="371">
        <f t="shared" si="21"/>
        <v>180000</v>
      </c>
    </row>
    <row r="129" spans="2:17">
      <c r="B129" s="369" t="s">
        <v>716</v>
      </c>
      <c r="C129" s="368" t="str">
        <f t="shared" si="24"/>
        <v>1.119.</v>
      </c>
      <c r="D129" s="369" t="s">
        <v>717</v>
      </c>
      <c r="E129" s="370">
        <v>0</v>
      </c>
      <c r="F129" s="370">
        <v>0</v>
      </c>
      <c r="G129" s="370">
        <v>15470399.970000001</v>
      </c>
      <c r="H129" s="370">
        <v>0</v>
      </c>
      <c r="I129" s="370">
        <v>15470399.970000001</v>
      </c>
      <c r="J129" s="370"/>
      <c r="K129" s="371">
        <f t="shared" si="25"/>
        <v>15470399.970000001</v>
      </c>
      <c r="L129" s="371"/>
      <c r="M129" s="371"/>
      <c r="N129" s="371"/>
      <c r="O129" s="371"/>
      <c r="P129" s="371"/>
      <c r="Q129" s="371">
        <f t="shared" si="21"/>
        <v>15470399.970000001</v>
      </c>
    </row>
    <row r="130" spans="2:17">
      <c r="B130" s="369" t="s">
        <v>718</v>
      </c>
      <c r="C130" s="368" t="str">
        <f t="shared" si="24"/>
        <v>1.119.</v>
      </c>
      <c r="D130" s="369" t="s">
        <v>719</v>
      </c>
      <c r="E130" s="370">
        <v>0</v>
      </c>
      <c r="F130" s="370">
        <v>0</v>
      </c>
      <c r="G130" s="370">
        <v>15470399.970000001</v>
      </c>
      <c r="H130" s="370">
        <v>0</v>
      </c>
      <c r="I130" s="370">
        <v>15470399.970000001</v>
      </c>
      <c r="J130" s="370"/>
      <c r="K130" s="371">
        <f t="shared" si="25"/>
        <v>15470399.970000001</v>
      </c>
      <c r="L130" s="371"/>
      <c r="M130" s="371"/>
      <c r="N130" s="371"/>
      <c r="O130" s="371"/>
      <c r="P130" s="371"/>
      <c r="Q130" s="371">
        <f t="shared" si="21"/>
        <v>15470399.970000001</v>
      </c>
    </row>
    <row r="131" spans="2:17">
      <c r="B131" s="369" t="s">
        <v>720</v>
      </c>
      <c r="C131" s="368" t="str">
        <f t="shared" si="24"/>
        <v>1.119.</v>
      </c>
      <c r="D131" s="369" t="s">
        <v>721</v>
      </c>
      <c r="E131" s="370">
        <v>0</v>
      </c>
      <c r="F131" s="370">
        <v>0</v>
      </c>
      <c r="G131" s="370">
        <v>15470399.970000001</v>
      </c>
      <c r="H131" s="370">
        <v>0</v>
      </c>
      <c r="I131" s="370">
        <v>15470399.970000001</v>
      </c>
      <c r="J131" s="370"/>
      <c r="K131" s="371">
        <f t="shared" si="25"/>
        <v>15470399.970000001</v>
      </c>
      <c r="L131" s="371"/>
      <c r="M131" s="371"/>
      <c r="N131" s="371"/>
      <c r="O131" s="371"/>
      <c r="P131" s="371"/>
      <c r="Q131" s="371">
        <f t="shared" si="21"/>
        <v>15470399.970000001</v>
      </c>
    </row>
    <row r="132" spans="2:17">
      <c r="B132" s="369" t="s">
        <v>722</v>
      </c>
      <c r="C132" s="368" t="str">
        <f t="shared" si="24"/>
        <v>1.119.</v>
      </c>
      <c r="D132" s="369" t="s">
        <v>723</v>
      </c>
      <c r="E132" s="370">
        <v>0</v>
      </c>
      <c r="F132" s="370">
        <v>0</v>
      </c>
      <c r="G132" s="370">
        <v>15470399.970000001</v>
      </c>
      <c r="H132" s="370">
        <v>0</v>
      </c>
      <c r="I132" s="370">
        <v>15470399.970000001</v>
      </c>
      <c r="J132" s="370"/>
      <c r="K132" s="371">
        <f t="shared" si="25"/>
        <v>15470399.970000001</v>
      </c>
      <c r="L132" s="371"/>
      <c r="M132" s="371"/>
      <c r="N132" s="371"/>
      <c r="O132" s="371"/>
      <c r="P132" s="371"/>
      <c r="Q132" s="371">
        <f t="shared" si="21"/>
        <v>15470399.970000001</v>
      </c>
    </row>
    <row r="133" spans="2:17">
      <c r="B133" s="369" t="s">
        <v>724</v>
      </c>
      <c r="C133" s="368" t="str">
        <f t="shared" si="24"/>
        <v>1.119.</v>
      </c>
      <c r="D133" s="369" t="s">
        <v>725</v>
      </c>
      <c r="E133" s="370">
        <v>0</v>
      </c>
      <c r="F133" s="370">
        <v>0</v>
      </c>
      <c r="G133" s="370">
        <v>15470399.439999999</v>
      </c>
      <c r="H133" s="370">
        <v>0</v>
      </c>
      <c r="I133" s="370">
        <v>15470399.439999999</v>
      </c>
      <c r="J133" s="370"/>
      <c r="K133" s="371">
        <f t="shared" si="25"/>
        <v>15470399.439999999</v>
      </c>
      <c r="L133" s="371"/>
      <c r="M133" s="371"/>
      <c r="N133" s="371"/>
      <c r="O133" s="371"/>
      <c r="P133" s="371"/>
      <c r="Q133" s="371">
        <f t="shared" si="21"/>
        <v>15470399.439999999</v>
      </c>
    </row>
    <row r="134" spans="2:17">
      <c r="B134" s="369" t="s">
        <v>726</v>
      </c>
      <c r="C134" s="368" t="str">
        <f t="shared" si="24"/>
        <v>1.119.</v>
      </c>
      <c r="D134" s="369" t="s">
        <v>727</v>
      </c>
      <c r="E134" s="370">
        <v>0</v>
      </c>
      <c r="F134" s="370">
        <v>0</v>
      </c>
      <c r="G134" s="370">
        <v>15470399.189999999</v>
      </c>
      <c r="H134" s="370">
        <v>0</v>
      </c>
      <c r="I134" s="370">
        <v>15470399.189999999</v>
      </c>
      <c r="J134" s="370"/>
      <c r="K134" s="371">
        <f t="shared" si="25"/>
        <v>15470399.189999999</v>
      </c>
      <c r="L134" s="371"/>
      <c r="M134" s="371"/>
      <c r="N134" s="371"/>
      <c r="O134" s="371"/>
      <c r="P134" s="371"/>
      <c r="Q134" s="371">
        <f t="shared" si="21"/>
        <v>15470399.189999999</v>
      </c>
    </row>
    <row r="135" spans="2:17">
      <c r="B135" s="369" t="s">
        <v>728</v>
      </c>
      <c r="C135" s="368" t="str">
        <f t="shared" si="24"/>
        <v>1.119.</v>
      </c>
      <c r="D135" s="369" t="s">
        <v>729</v>
      </c>
      <c r="E135" s="370">
        <v>0</v>
      </c>
      <c r="F135" s="370">
        <v>0</v>
      </c>
      <c r="G135" s="370">
        <v>15470399.189999999</v>
      </c>
      <c r="H135" s="370">
        <v>0</v>
      </c>
      <c r="I135" s="370">
        <v>15470399.189999999</v>
      </c>
      <c r="J135" s="370"/>
      <c r="K135" s="371">
        <f t="shared" si="25"/>
        <v>15470399.189999999</v>
      </c>
      <c r="L135" s="371"/>
      <c r="M135" s="371"/>
      <c r="N135" s="371"/>
      <c r="O135" s="371"/>
      <c r="P135" s="371"/>
      <c r="Q135" s="371">
        <f t="shared" si="21"/>
        <v>15470399.189999999</v>
      </c>
    </row>
    <row r="136" spans="2:17">
      <c r="B136" s="369" t="s">
        <v>824</v>
      </c>
      <c r="C136" s="368" t="str">
        <f t="shared" si="24"/>
        <v>1.119.</v>
      </c>
      <c r="D136" s="369" t="s">
        <v>825</v>
      </c>
      <c r="E136" s="370">
        <v>0</v>
      </c>
      <c r="F136" s="370">
        <v>0</v>
      </c>
      <c r="G136" s="370">
        <v>63000</v>
      </c>
      <c r="H136" s="370">
        <v>0</v>
      </c>
      <c r="I136" s="370">
        <v>63000</v>
      </c>
      <c r="J136" s="370"/>
      <c r="K136" s="371">
        <f t="shared" si="25"/>
        <v>63000</v>
      </c>
      <c r="L136" s="371"/>
      <c r="M136" s="371"/>
      <c r="N136" s="371"/>
      <c r="O136" s="371"/>
      <c r="P136" s="371"/>
      <c r="Q136" s="371">
        <f t="shared" si="21"/>
        <v>63000</v>
      </c>
    </row>
    <row r="137" spans="2:17">
      <c r="B137" s="369" t="s">
        <v>992</v>
      </c>
      <c r="C137" s="368" t="str">
        <f t="shared" si="24"/>
        <v>1,119,</v>
      </c>
      <c r="D137" s="369" t="s">
        <v>993</v>
      </c>
      <c r="E137" s="370">
        <v>0</v>
      </c>
      <c r="F137" s="370">
        <v>0</v>
      </c>
      <c r="G137" s="370">
        <v>26732267</v>
      </c>
      <c r="H137" s="370">
        <v>0</v>
      </c>
      <c r="I137" s="370">
        <v>26732267</v>
      </c>
      <c r="J137" s="370"/>
      <c r="K137" s="371">
        <f t="shared" si="25"/>
        <v>26732267</v>
      </c>
      <c r="L137" s="371"/>
      <c r="M137" s="371"/>
      <c r="N137" s="371"/>
      <c r="O137" s="371"/>
      <c r="P137" s="371"/>
      <c r="Q137" s="371">
        <f t="shared" si="21"/>
        <v>26732267</v>
      </c>
    </row>
    <row r="138" spans="2:17">
      <c r="B138" s="369" t="s">
        <v>994</v>
      </c>
      <c r="C138" s="368" t="str">
        <f t="shared" si="24"/>
        <v>1,119,</v>
      </c>
      <c r="D138" s="369" t="s">
        <v>995</v>
      </c>
      <c r="E138" s="370">
        <v>0</v>
      </c>
      <c r="F138" s="370">
        <v>0</v>
      </c>
      <c r="G138" s="370">
        <v>27415035.309999999</v>
      </c>
      <c r="H138" s="370">
        <v>0</v>
      </c>
      <c r="I138" s="370">
        <v>27415035.309999999</v>
      </c>
      <c r="J138" s="370"/>
      <c r="K138" s="371">
        <f t="shared" si="25"/>
        <v>27415035.309999999</v>
      </c>
      <c r="L138" s="371"/>
      <c r="M138" s="371"/>
      <c r="N138" s="371"/>
      <c r="O138" s="371"/>
      <c r="P138" s="371"/>
      <c r="Q138" s="371">
        <f t="shared" si="21"/>
        <v>27415035.309999999</v>
      </c>
    </row>
    <row r="139" spans="2:17">
      <c r="B139" s="369" t="s">
        <v>996</v>
      </c>
      <c r="C139" s="368" t="str">
        <f t="shared" si="24"/>
        <v>1,119,</v>
      </c>
      <c r="D139" s="369" t="s">
        <v>997</v>
      </c>
      <c r="E139" s="370">
        <v>0</v>
      </c>
      <c r="F139" s="370">
        <v>0</v>
      </c>
      <c r="G139" s="370">
        <v>147338548.5</v>
      </c>
      <c r="H139" s="370">
        <v>0</v>
      </c>
      <c r="I139" s="370">
        <v>147338548.5</v>
      </c>
      <c r="J139" s="370"/>
      <c r="K139" s="371">
        <f t="shared" si="25"/>
        <v>147338548.5</v>
      </c>
      <c r="L139" s="371"/>
      <c r="M139" s="371"/>
      <c r="N139" s="371"/>
      <c r="O139" s="371"/>
      <c r="P139" s="371"/>
      <c r="Q139" s="371">
        <f t="shared" si="21"/>
        <v>147338548.5</v>
      </c>
    </row>
    <row r="140" spans="2:17">
      <c r="B140" s="369" t="s">
        <v>998</v>
      </c>
      <c r="C140" s="368" t="str">
        <f t="shared" si="24"/>
        <v>1,119,</v>
      </c>
      <c r="D140" s="369" t="s">
        <v>999</v>
      </c>
      <c r="E140" s="370">
        <v>0</v>
      </c>
      <c r="F140" s="370">
        <v>0</v>
      </c>
      <c r="G140" s="370">
        <v>56076960</v>
      </c>
      <c r="H140" s="370">
        <v>0</v>
      </c>
      <c r="I140" s="370">
        <v>56076960</v>
      </c>
      <c r="J140" s="370"/>
      <c r="K140" s="371">
        <f t="shared" si="25"/>
        <v>56076960</v>
      </c>
      <c r="L140" s="371"/>
      <c r="M140" s="371"/>
      <c r="N140" s="371"/>
      <c r="O140" s="371"/>
      <c r="P140" s="371"/>
      <c r="Q140" s="371">
        <f>K140+M140-O140</f>
        <v>56076960</v>
      </c>
    </row>
    <row r="141" spans="2:17">
      <c r="B141" s="369" t="s">
        <v>1000</v>
      </c>
      <c r="C141" s="368" t="str">
        <f t="shared" si="24"/>
        <v>1,119,</v>
      </c>
      <c r="D141" s="369" t="s">
        <v>1001</v>
      </c>
      <c r="E141" s="370">
        <v>0</v>
      </c>
      <c r="F141" s="370">
        <v>0</v>
      </c>
      <c r="G141" s="370">
        <v>58680114.32</v>
      </c>
      <c r="H141" s="370">
        <v>0</v>
      </c>
      <c r="I141" s="370">
        <v>58680114.32</v>
      </c>
      <c r="J141" s="370"/>
      <c r="K141" s="371">
        <f>I141-J141</f>
        <v>58680114.32</v>
      </c>
      <c r="L141" s="371"/>
      <c r="M141" s="371"/>
      <c r="N141" s="371"/>
      <c r="O141" s="371"/>
      <c r="P141" s="371"/>
      <c r="Q141" s="371">
        <f>K141+M141-O141</f>
        <v>58680114.32</v>
      </c>
    </row>
    <row r="142" spans="2:17">
      <c r="B142" s="369" t="s">
        <v>1002</v>
      </c>
      <c r="C142" s="368" t="str">
        <f t="shared" si="24"/>
        <v>1,119,</v>
      </c>
      <c r="D142" s="369" t="s">
        <v>1003</v>
      </c>
      <c r="E142" s="370">
        <v>0</v>
      </c>
      <c r="F142" s="370">
        <v>0</v>
      </c>
      <c r="G142" s="370">
        <v>14132240</v>
      </c>
      <c r="H142" s="370">
        <v>0</v>
      </c>
      <c r="I142" s="370">
        <v>14132240</v>
      </c>
      <c r="J142" s="370"/>
      <c r="K142" s="371">
        <f>I142-J142</f>
        <v>14132240</v>
      </c>
      <c r="L142" s="371"/>
      <c r="M142" s="371"/>
      <c r="N142" s="371"/>
      <c r="O142" s="371"/>
      <c r="P142" s="371"/>
      <c r="Q142" s="371">
        <f>K142+M142-O142</f>
        <v>14132240</v>
      </c>
    </row>
    <row r="143" spans="2:17" s="298" customFormat="1">
      <c r="B143" s="372"/>
      <c r="C143" s="372"/>
      <c r="D143" s="372" t="s">
        <v>1977</v>
      </c>
      <c r="E143" s="373">
        <f>SUM(E127:E142)</f>
        <v>0</v>
      </c>
      <c r="F143" s="373">
        <f t="shared" ref="F143:K143" si="26">SUM(F127:F142)</f>
        <v>0</v>
      </c>
      <c r="G143" s="373">
        <f t="shared" si="26"/>
        <v>440231712.82999998</v>
      </c>
      <c r="H143" s="373">
        <f t="shared" si="26"/>
        <v>0</v>
      </c>
      <c r="I143" s="373">
        <f t="shared" si="26"/>
        <v>440231712.82999998</v>
      </c>
      <c r="J143" s="373">
        <f t="shared" si="26"/>
        <v>0</v>
      </c>
      <c r="K143" s="373">
        <f t="shared" si="26"/>
        <v>440231712.82999998</v>
      </c>
      <c r="L143" s="374"/>
      <c r="M143" s="374"/>
      <c r="N143" s="374"/>
      <c r="O143" s="374"/>
      <c r="P143" s="374"/>
      <c r="Q143" s="373">
        <f>SUM(Q127:Q142)</f>
        <v>440231712.82999998</v>
      </c>
    </row>
    <row r="144" spans="2:17" s="298" customFormat="1">
      <c r="B144" s="372"/>
      <c r="C144" s="372"/>
      <c r="D144" s="372" t="s">
        <v>1978</v>
      </c>
      <c r="E144" s="373">
        <f t="shared" ref="E144:K144" si="27">E143+E126</f>
        <v>662103802.21000004</v>
      </c>
      <c r="F144" s="373">
        <f t="shared" si="27"/>
        <v>0</v>
      </c>
      <c r="G144" s="373">
        <f t="shared" si="27"/>
        <v>11493488471.879999</v>
      </c>
      <c r="H144" s="373">
        <f t="shared" si="27"/>
        <v>2803101000</v>
      </c>
      <c r="I144" s="373">
        <f t="shared" si="27"/>
        <v>9352491274.0900002</v>
      </c>
      <c r="J144" s="373">
        <f t="shared" si="27"/>
        <v>0</v>
      </c>
      <c r="K144" s="373">
        <f t="shared" si="27"/>
        <v>9352491274.0900002</v>
      </c>
      <c r="L144" s="374"/>
      <c r="M144" s="374"/>
      <c r="N144" s="374"/>
      <c r="O144" s="374"/>
      <c r="P144" s="374"/>
      <c r="Q144" s="373">
        <f>Q143+Q126</f>
        <v>9352491274.0900002</v>
      </c>
    </row>
    <row r="145" spans="2:17" s="298" customFormat="1">
      <c r="B145" s="372"/>
      <c r="C145" s="372"/>
      <c r="D145" s="372" t="s">
        <v>1979</v>
      </c>
      <c r="E145" s="373">
        <f t="shared" ref="E145:K145" si="28">E144+E74</f>
        <v>668581814.21000004</v>
      </c>
      <c r="F145" s="373">
        <f t="shared" si="28"/>
        <v>0</v>
      </c>
      <c r="G145" s="373">
        <f t="shared" si="28"/>
        <v>19039172694.129997</v>
      </c>
      <c r="H145" s="373">
        <f t="shared" si="28"/>
        <v>5695010694.5200005</v>
      </c>
      <c r="I145" s="373">
        <f t="shared" si="28"/>
        <v>16904653508.34</v>
      </c>
      <c r="J145" s="373">
        <f t="shared" si="28"/>
        <v>2891909694.52</v>
      </c>
      <c r="K145" s="373">
        <f t="shared" si="28"/>
        <v>14012743813.82</v>
      </c>
      <c r="L145" s="374"/>
      <c r="M145" s="374"/>
      <c r="N145" s="374"/>
      <c r="O145" s="374"/>
      <c r="P145" s="374"/>
      <c r="Q145" s="373">
        <f>Q144+Q74</f>
        <v>14012743813.82</v>
      </c>
    </row>
    <row r="146" spans="2:17">
      <c r="B146" s="369" t="s">
        <v>1006</v>
      </c>
      <c r="C146" s="368" t="str">
        <f t="shared" ref="C146:C154" si="29">LEFT(B146:B294,6)</f>
        <v>1,116,</v>
      </c>
      <c r="D146" s="369" t="s">
        <v>1007</v>
      </c>
      <c r="E146" s="370">
        <v>0</v>
      </c>
      <c r="F146" s="370">
        <v>0</v>
      </c>
      <c r="G146" s="370">
        <v>1400000000</v>
      </c>
      <c r="H146" s="370">
        <v>0</v>
      </c>
      <c r="I146" s="370">
        <v>1400000000</v>
      </c>
      <c r="J146" s="370"/>
      <c r="K146" s="371">
        <f t="shared" ref="K146:K154" si="30">I146-J146</f>
        <v>1400000000</v>
      </c>
      <c r="L146" s="371"/>
      <c r="M146" s="371"/>
      <c r="N146" s="371"/>
      <c r="O146" s="371"/>
      <c r="P146" s="371"/>
      <c r="Q146" s="371">
        <f t="shared" ref="Q146:Q154" si="31">K146+M146-O146</f>
        <v>1400000000</v>
      </c>
    </row>
    <row r="147" spans="2:17">
      <c r="B147" s="369" t="s">
        <v>1008</v>
      </c>
      <c r="C147" s="368" t="str">
        <f t="shared" si="29"/>
        <v>1,116,</v>
      </c>
      <c r="D147" s="369" t="s">
        <v>1009</v>
      </c>
      <c r="E147" s="370">
        <v>5652891778.3299999</v>
      </c>
      <c r="F147" s="370">
        <v>0</v>
      </c>
      <c r="G147" s="370">
        <v>5546761032</v>
      </c>
      <c r="H147" s="370">
        <v>0</v>
      </c>
      <c r="I147" s="370">
        <v>11199652810.33</v>
      </c>
      <c r="J147" s="370"/>
      <c r="K147" s="371">
        <f t="shared" si="30"/>
        <v>11199652810.33</v>
      </c>
      <c r="L147" s="371"/>
      <c r="M147" s="371"/>
      <c r="N147" s="371"/>
      <c r="O147" s="371"/>
      <c r="P147" s="371"/>
      <c r="Q147" s="371">
        <f t="shared" si="31"/>
        <v>11199652810.33</v>
      </c>
    </row>
    <row r="148" spans="2:17">
      <c r="B148" s="369" t="s">
        <v>1010</v>
      </c>
      <c r="C148" s="368" t="str">
        <f t="shared" si="29"/>
        <v>1,116,</v>
      </c>
      <c r="D148" s="369" t="s">
        <v>1011</v>
      </c>
      <c r="E148" s="370">
        <v>279864750</v>
      </c>
      <c r="F148" s="370">
        <v>0</v>
      </c>
      <c r="G148" s="370">
        <v>408979386</v>
      </c>
      <c r="H148" s="370">
        <v>0</v>
      </c>
      <c r="I148" s="370">
        <v>688844136</v>
      </c>
      <c r="J148" s="370"/>
      <c r="K148" s="371">
        <f t="shared" si="30"/>
        <v>688844136</v>
      </c>
      <c r="L148" s="371"/>
      <c r="M148" s="371"/>
      <c r="N148" s="371"/>
      <c r="O148" s="371"/>
      <c r="P148" s="371"/>
      <c r="Q148" s="371">
        <f t="shared" si="31"/>
        <v>688844136</v>
      </c>
    </row>
    <row r="149" spans="2:17">
      <c r="B149" s="369" t="s">
        <v>1012</v>
      </c>
      <c r="C149" s="368" t="str">
        <f t="shared" si="29"/>
        <v>1,116,</v>
      </c>
      <c r="D149" s="369" t="s">
        <v>1013</v>
      </c>
      <c r="E149" s="370">
        <v>14625000</v>
      </c>
      <c r="F149" s="370">
        <v>0</v>
      </c>
      <c r="G149" s="370">
        <v>350000</v>
      </c>
      <c r="H149" s="370">
        <v>0</v>
      </c>
      <c r="I149" s="370">
        <v>14975000</v>
      </c>
      <c r="J149" s="370"/>
      <c r="K149" s="371">
        <f t="shared" si="30"/>
        <v>14975000</v>
      </c>
      <c r="L149" s="371"/>
      <c r="M149" s="371"/>
      <c r="N149" s="371"/>
      <c r="O149" s="371"/>
      <c r="P149" s="371"/>
      <c r="Q149" s="371">
        <f t="shared" si="31"/>
        <v>14975000</v>
      </c>
    </row>
    <row r="150" spans="2:17">
      <c r="B150" s="369" t="s">
        <v>1014</v>
      </c>
      <c r="C150" s="368" t="str">
        <f t="shared" si="29"/>
        <v>1,116,</v>
      </c>
      <c r="D150" s="369" t="s">
        <v>1015</v>
      </c>
      <c r="E150" s="370">
        <v>1967500000</v>
      </c>
      <c r="F150" s="370">
        <v>0</v>
      </c>
      <c r="G150" s="370">
        <v>0</v>
      </c>
      <c r="H150" s="370">
        <v>0</v>
      </c>
      <c r="I150" s="370">
        <v>1967500000</v>
      </c>
      <c r="J150" s="370"/>
      <c r="K150" s="371">
        <f t="shared" si="30"/>
        <v>1967500000</v>
      </c>
      <c r="L150" s="371"/>
      <c r="M150" s="371"/>
      <c r="N150" s="371"/>
      <c r="O150" s="371"/>
      <c r="P150" s="371"/>
      <c r="Q150" s="371">
        <f t="shared" si="31"/>
        <v>1967500000</v>
      </c>
    </row>
    <row r="151" spans="2:17">
      <c r="B151" s="369" t="s">
        <v>1016</v>
      </c>
      <c r="C151" s="368" t="str">
        <f t="shared" si="29"/>
        <v>1,116,</v>
      </c>
      <c r="D151" s="369" t="s">
        <v>1017</v>
      </c>
      <c r="E151" s="370">
        <v>87272727</v>
      </c>
      <c r="F151" s="370">
        <v>0</v>
      </c>
      <c r="G151" s="370">
        <v>291036363</v>
      </c>
      <c r="H151" s="370">
        <v>0</v>
      </c>
      <c r="I151" s="370">
        <v>378309090</v>
      </c>
      <c r="J151" s="370"/>
      <c r="K151" s="371">
        <f t="shared" si="30"/>
        <v>378309090</v>
      </c>
      <c r="L151" s="371"/>
      <c r="M151" s="371"/>
      <c r="N151" s="371"/>
      <c r="O151" s="371"/>
      <c r="P151" s="371"/>
      <c r="Q151" s="371">
        <f t="shared" si="31"/>
        <v>378309090</v>
      </c>
    </row>
    <row r="152" spans="2:17">
      <c r="B152" s="369" t="s">
        <v>1018</v>
      </c>
      <c r="C152" s="368" t="str">
        <f t="shared" si="29"/>
        <v>1,116,</v>
      </c>
      <c r="D152" s="369" t="s">
        <v>1019</v>
      </c>
      <c r="E152" s="370">
        <v>0</v>
      </c>
      <c r="F152" s="370">
        <v>0</v>
      </c>
      <c r="G152" s="370">
        <v>10000000</v>
      </c>
      <c r="H152" s="370">
        <v>0</v>
      </c>
      <c r="I152" s="370">
        <v>10000000</v>
      </c>
      <c r="J152" s="370"/>
      <c r="K152" s="371">
        <f t="shared" si="30"/>
        <v>10000000</v>
      </c>
      <c r="L152" s="371"/>
      <c r="M152" s="371"/>
      <c r="N152" s="371"/>
      <c r="O152" s="371"/>
      <c r="P152" s="371"/>
      <c r="Q152" s="371">
        <f t="shared" si="31"/>
        <v>10000000</v>
      </c>
    </row>
    <row r="153" spans="2:17">
      <c r="B153" s="369" t="s">
        <v>1020</v>
      </c>
      <c r="C153" s="368" t="str">
        <f t="shared" si="29"/>
        <v>1,116,</v>
      </c>
      <c r="D153" s="369" t="s">
        <v>1021</v>
      </c>
      <c r="E153" s="370">
        <v>0</v>
      </c>
      <c r="F153" s="370">
        <v>0</v>
      </c>
      <c r="G153" s="370">
        <v>85400000</v>
      </c>
      <c r="H153" s="370">
        <v>0</v>
      </c>
      <c r="I153" s="370">
        <v>85400000</v>
      </c>
      <c r="J153" s="370"/>
      <c r="K153" s="371">
        <f t="shared" si="30"/>
        <v>85400000</v>
      </c>
      <c r="L153" s="371"/>
      <c r="M153" s="371"/>
      <c r="N153" s="371"/>
      <c r="O153" s="371"/>
      <c r="P153" s="371"/>
      <c r="Q153" s="371">
        <f t="shared" si="31"/>
        <v>85400000</v>
      </c>
    </row>
    <row r="154" spans="2:17">
      <c r="B154" s="369" t="s">
        <v>1022</v>
      </c>
      <c r="C154" s="368" t="str">
        <f t="shared" si="29"/>
        <v>1,116,</v>
      </c>
      <c r="D154" s="369" t="s">
        <v>1023</v>
      </c>
      <c r="E154" s="370">
        <v>3500000</v>
      </c>
      <c r="F154" s="370">
        <v>0</v>
      </c>
      <c r="G154" s="370">
        <v>660165258</v>
      </c>
      <c r="H154" s="370">
        <v>0</v>
      </c>
      <c r="I154" s="370">
        <v>663665258</v>
      </c>
      <c r="J154" s="370"/>
      <c r="K154" s="371">
        <f t="shared" si="30"/>
        <v>663665258</v>
      </c>
      <c r="L154" s="371"/>
      <c r="M154" s="371"/>
      <c r="N154" s="371"/>
      <c r="O154" s="371"/>
      <c r="P154" s="371"/>
      <c r="Q154" s="371">
        <f t="shared" si="31"/>
        <v>663665258</v>
      </c>
    </row>
    <row r="155" spans="2:17" s="298" customFormat="1">
      <c r="B155" s="376"/>
      <c r="C155" s="372"/>
      <c r="D155" s="376" t="s">
        <v>1980</v>
      </c>
      <c r="E155" s="373">
        <f>SUM(E146:E154)</f>
        <v>8005654255.3299999</v>
      </c>
      <c r="F155" s="373">
        <f t="shared" ref="F155:K155" si="32">SUM(F146:F154)</f>
        <v>0</v>
      </c>
      <c r="G155" s="373">
        <f t="shared" si="32"/>
        <v>8402692039</v>
      </c>
      <c r="H155" s="373">
        <f t="shared" si="32"/>
        <v>0</v>
      </c>
      <c r="I155" s="373">
        <f>SUM(I146:I154)</f>
        <v>16408346294.33</v>
      </c>
      <c r="J155" s="373">
        <f t="shared" si="32"/>
        <v>0</v>
      </c>
      <c r="K155" s="373">
        <f t="shared" si="32"/>
        <v>16408346294.33</v>
      </c>
      <c r="L155" s="374"/>
      <c r="M155" s="374"/>
      <c r="N155" s="374"/>
      <c r="O155" s="374"/>
      <c r="P155" s="374"/>
      <c r="Q155" s="373">
        <f>SUM(Q146:Q154)</f>
        <v>16408346294.33</v>
      </c>
    </row>
    <row r="156" spans="2:17">
      <c r="B156" s="369" t="s">
        <v>1024</v>
      </c>
      <c r="C156" s="368" t="str">
        <f>LEFT(B156:B402,6)</f>
        <v>1,125,</v>
      </c>
      <c r="D156" s="369" t="s">
        <v>1025</v>
      </c>
      <c r="E156" s="370">
        <v>0</v>
      </c>
      <c r="F156" s="370">
        <v>0</v>
      </c>
      <c r="G156" s="370">
        <v>332813077.5</v>
      </c>
      <c r="H156" s="370">
        <v>0</v>
      </c>
      <c r="I156" s="370">
        <v>332813077.5</v>
      </c>
      <c r="J156" s="370"/>
      <c r="K156" s="371">
        <f>I156-J156</f>
        <v>332813077.5</v>
      </c>
      <c r="L156" s="371"/>
      <c r="M156" s="371"/>
      <c r="N156" s="371"/>
      <c r="O156" s="371"/>
      <c r="P156" s="371"/>
      <c r="Q156" s="371">
        <f t="shared" ref="Q156:Q163" si="33">K156+M156-O156</f>
        <v>332813077.5</v>
      </c>
    </row>
    <row r="157" spans="2:17">
      <c r="B157" s="369" t="s">
        <v>1026</v>
      </c>
      <c r="C157" s="368" t="str">
        <f>LEFT(B157:B405,6)</f>
        <v>1,125,</v>
      </c>
      <c r="D157" s="369" t="s">
        <v>1027</v>
      </c>
      <c r="E157" s="370">
        <v>4000000</v>
      </c>
      <c r="F157" s="370">
        <v>0</v>
      </c>
      <c r="G157" s="370">
        <v>168715400</v>
      </c>
      <c r="H157" s="370">
        <v>0</v>
      </c>
      <c r="I157" s="370">
        <v>172715400</v>
      </c>
      <c r="J157" s="370"/>
      <c r="K157" s="371">
        <f t="shared" ref="K157:K163" si="34">I157-J157</f>
        <v>172715400</v>
      </c>
      <c r="L157" s="371"/>
      <c r="M157" s="371"/>
      <c r="N157" s="371"/>
      <c r="O157" s="371"/>
      <c r="P157" s="371"/>
      <c r="Q157" s="371">
        <f t="shared" si="33"/>
        <v>172715400</v>
      </c>
    </row>
    <row r="158" spans="2:17">
      <c r="B158" s="369" t="s">
        <v>1028</v>
      </c>
      <c r="C158" s="368" t="str">
        <f>LEFT(B158:B408,6)</f>
        <v>1,125,</v>
      </c>
      <c r="D158" s="369" t="s">
        <v>1029</v>
      </c>
      <c r="E158" s="370">
        <v>499350000</v>
      </c>
      <c r="F158" s="370">
        <v>0</v>
      </c>
      <c r="G158" s="370">
        <v>658675000</v>
      </c>
      <c r="H158" s="370">
        <v>0</v>
      </c>
      <c r="I158" s="370">
        <v>1158025000</v>
      </c>
      <c r="J158" s="370"/>
      <c r="K158" s="371">
        <f t="shared" si="34"/>
        <v>1158025000</v>
      </c>
      <c r="L158" s="371"/>
      <c r="M158" s="371"/>
      <c r="N158" s="371"/>
      <c r="O158" s="371"/>
      <c r="P158" s="371"/>
      <c r="Q158" s="371">
        <f t="shared" si="33"/>
        <v>1158025000</v>
      </c>
    </row>
    <row r="159" spans="2:17">
      <c r="B159" s="369" t="s">
        <v>1036</v>
      </c>
      <c r="C159" s="368" t="str">
        <f>LEFT(B159:B409,6)</f>
        <v>1,125,</v>
      </c>
      <c r="D159" s="369" t="s">
        <v>1037</v>
      </c>
      <c r="E159" s="370">
        <v>1021864000</v>
      </c>
      <c r="F159" s="370">
        <v>0</v>
      </c>
      <c r="G159" s="370">
        <v>0</v>
      </c>
      <c r="H159" s="370">
        <v>0</v>
      </c>
      <c r="I159" s="370">
        <v>1021864000</v>
      </c>
      <c r="J159" s="370"/>
      <c r="K159" s="371">
        <f t="shared" si="34"/>
        <v>1021864000</v>
      </c>
      <c r="L159" s="371"/>
      <c r="M159" s="371"/>
      <c r="N159" s="371"/>
      <c r="O159" s="371"/>
      <c r="P159" s="371"/>
      <c r="Q159" s="371">
        <f t="shared" si="33"/>
        <v>1021864000</v>
      </c>
    </row>
    <row r="160" spans="2:17">
      <c r="B160" s="369" t="s">
        <v>1030</v>
      </c>
      <c r="C160" s="368" t="str">
        <f>LEFT(B160:B412,6)</f>
        <v>1,125,</v>
      </c>
      <c r="D160" s="369" t="s">
        <v>1031</v>
      </c>
      <c r="E160" s="370">
        <v>0</v>
      </c>
      <c r="F160" s="370">
        <v>0</v>
      </c>
      <c r="G160" s="370">
        <v>1656788000</v>
      </c>
      <c r="H160" s="370">
        <v>0</v>
      </c>
      <c r="I160" s="370">
        <v>1656788000</v>
      </c>
      <c r="J160" s="370"/>
      <c r="K160" s="371">
        <f t="shared" si="34"/>
        <v>1656788000</v>
      </c>
      <c r="L160" s="371"/>
      <c r="M160" s="371"/>
      <c r="N160" s="371"/>
      <c r="O160" s="371"/>
      <c r="P160" s="371"/>
      <c r="Q160" s="371">
        <f t="shared" si="33"/>
        <v>1656788000</v>
      </c>
    </row>
    <row r="161" spans="2:20">
      <c r="B161" s="369" t="s">
        <v>1032</v>
      </c>
      <c r="C161" s="368" t="str">
        <f>LEFT(B161:B415,6)</f>
        <v>1,125,</v>
      </c>
      <c r="D161" s="369" t="s">
        <v>1033</v>
      </c>
      <c r="E161" s="370">
        <v>0</v>
      </c>
      <c r="F161" s="370">
        <v>0</v>
      </c>
      <c r="G161" s="370">
        <v>20000000</v>
      </c>
      <c r="H161" s="370">
        <v>0</v>
      </c>
      <c r="I161" s="370">
        <v>20000000</v>
      </c>
      <c r="J161" s="370"/>
      <c r="K161" s="371">
        <f t="shared" si="34"/>
        <v>20000000</v>
      </c>
      <c r="L161" s="371"/>
      <c r="M161" s="371"/>
      <c r="N161" s="371"/>
      <c r="O161" s="371"/>
      <c r="P161" s="371"/>
      <c r="Q161" s="371">
        <f t="shared" si="33"/>
        <v>20000000</v>
      </c>
    </row>
    <row r="162" spans="2:20">
      <c r="B162" s="369" t="s">
        <v>1034</v>
      </c>
      <c r="C162" s="368" t="str">
        <f>LEFT(B162:B418,6)</f>
        <v>1,125,</v>
      </c>
      <c r="D162" s="369" t="s">
        <v>1035</v>
      </c>
      <c r="E162" s="370">
        <v>99503090.909999996</v>
      </c>
      <c r="F162" s="370">
        <v>0</v>
      </c>
      <c r="G162" s="370">
        <v>390795200</v>
      </c>
      <c r="H162" s="370">
        <v>0</v>
      </c>
      <c r="I162" s="370">
        <v>490298290.90999997</v>
      </c>
      <c r="J162" s="370"/>
      <c r="K162" s="371">
        <f t="shared" si="34"/>
        <v>490298290.90999997</v>
      </c>
      <c r="L162" s="371"/>
      <c r="M162" s="371"/>
      <c r="N162" s="371"/>
      <c r="O162" s="371"/>
      <c r="P162" s="371"/>
      <c r="Q162" s="371">
        <f t="shared" si="33"/>
        <v>490298290.90999997</v>
      </c>
    </row>
    <row r="163" spans="2:20">
      <c r="B163" s="369" t="s">
        <v>1038</v>
      </c>
      <c r="C163" s="368" t="str">
        <f>LEFT(B163:B419,6)</f>
        <v>1,125,</v>
      </c>
      <c r="D163" s="369" t="s">
        <v>1039</v>
      </c>
      <c r="E163" s="370">
        <v>61006181</v>
      </c>
      <c r="F163" s="370">
        <v>0</v>
      </c>
      <c r="G163" s="370">
        <v>114402900</v>
      </c>
      <c r="H163" s="370">
        <v>114458066.67</v>
      </c>
      <c r="I163" s="370">
        <v>175409081</v>
      </c>
      <c r="J163" s="370"/>
      <c r="K163" s="371">
        <f t="shared" si="34"/>
        <v>175409081</v>
      </c>
      <c r="L163" s="371"/>
      <c r="M163" s="371"/>
      <c r="N163" s="371"/>
      <c r="O163" s="371"/>
      <c r="P163" s="371"/>
      <c r="Q163" s="371">
        <f t="shared" si="33"/>
        <v>175409081</v>
      </c>
    </row>
    <row r="164" spans="2:20" s="298" customFormat="1">
      <c r="B164" s="372"/>
      <c r="C164" s="372"/>
      <c r="D164" s="376" t="s">
        <v>1981</v>
      </c>
      <c r="E164" s="373">
        <f t="shared" ref="E164:K164" si="35">SUM(E156:E163)</f>
        <v>1685723271.9100001</v>
      </c>
      <c r="F164" s="373">
        <f t="shared" si="35"/>
        <v>0</v>
      </c>
      <c r="G164" s="373">
        <f t="shared" si="35"/>
        <v>3342189577.5</v>
      </c>
      <c r="H164" s="373">
        <f t="shared" si="35"/>
        <v>114458066.67</v>
      </c>
      <c r="I164" s="373">
        <f t="shared" si="35"/>
        <v>5027912849.4099998</v>
      </c>
      <c r="J164" s="373">
        <f t="shared" si="35"/>
        <v>0</v>
      </c>
      <c r="K164" s="373">
        <f t="shared" si="35"/>
        <v>5027912849.4099998</v>
      </c>
      <c r="L164" s="374"/>
      <c r="M164" s="374"/>
      <c r="N164" s="374"/>
      <c r="O164" s="374"/>
      <c r="P164" s="374"/>
      <c r="Q164" s="373">
        <f>SUM(Q156:Q163)</f>
        <v>5027912849.4099998</v>
      </c>
    </row>
    <row r="165" spans="2:20">
      <c r="B165" s="369" t="s">
        <v>1042</v>
      </c>
      <c r="C165" s="368" t="str">
        <f t="shared" ref="C165:C172" si="36">LEFT(B165:B453,6)</f>
        <v>1,126,</v>
      </c>
      <c r="D165" s="369" t="s">
        <v>1043</v>
      </c>
      <c r="E165" s="370">
        <v>0</v>
      </c>
      <c r="F165" s="370">
        <v>333333.33</v>
      </c>
      <c r="G165" s="370">
        <v>0</v>
      </c>
      <c r="H165" s="423">
        <v>13149490</v>
      </c>
      <c r="I165" s="370">
        <v>0</v>
      </c>
      <c r="J165" s="370">
        <v>13482823.33</v>
      </c>
      <c r="K165" s="371">
        <f>F165+H165-E165-G165</f>
        <v>13482823.33</v>
      </c>
      <c r="L165" s="371"/>
      <c r="M165" s="371"/>
      <c r="N165" s="371"/>
      <c r="O165" s="371"/>
      <c r="P165" s="371"/>
      <c r="Q165" s="371">
        <f t="shared" ref="Q165:Q172" si="37">K165+M165-O165</f>
        <v>13482823.33</v>
      </c>
      <c r="S165" s="396">
        <v>13482823.33</v>
      </c>
    </row>
    <row r="166" spans="2:20">
      <c r="B166" s="369" t="s">
        <v>1044</v>
      </c>
      <c r="C166" s="368" t="str">
        <f t="shared" si="36"/>
        <v>1,126,</v>
      </c>
      <c r="D166" s="369" t="s">
        <v>1045</v>
      </c>
      <c r="E166" s="370">
        <v>0</v>
      </c>
      <c r="F166" s="370">
        <v>18513333.329999998</v>
      </c>
      <c r="G166" s="370">
        <v>0</v>
      </c>
      <c r="H166" s="423">
        <v>99176666.659999996</v>
      </c>
      <c r="I166" s="370">
        <v>0</v>
      </c>
      <c r="J166" s="370">
        <v>117689999.98999999</v>
      </c>
      <c r="K166" s="371">
        <f t="shared" ref="K166:K172" si="38">F166+H166-E166-G166</f>
        <v>117689999.98999999</v>
      </c>
      <c r="L166" s="371"/>
      <c r="M166" s="371"/>
      <c r="N166" s="371"/>
      <c r="O166" s="371"/>
      <c r="P166" s="371"/>
      <c r="Q166" s="371">
        <f t="shared" si="37"/>
        <v>117689999.98999999</v>
      </c>
      <c r="S166" s="396">
        <v>117689999.98999999</v>
      </c>
    </row>
    <row r="167" spans="2:20">
      <c r="B167" s="369" t="s">
        <v>1046</v>
      </c>
      <c r="C167" s="368" t="str">
        <f t="shared" si="36"/>
        <v>1,126,</v>
      </c>
      <c r="D167" s="369" t="s">
        <v>1047</v>
      </c>
      <c r="E167" s="370">
        <v>0</v>
      </c>
      <c r="F167" s="370">
        <v>0</v>
      </c>
      <c r="G167" s="370">
        <v>0</v>
      </c>
      <c r="H167" s="424">
        <v>86376891.670000002</v>
      </c>
      <c r="I167" s="370">
        <v>0</v>
      </c>
      <c r="J167" s="370">
        <v>86376891.670000002</v>
      </c>
      <c r="K167" s="371">
        <f t="shared" si="38"/>
        <v>86376891.670000002</v>
      </c>
      <c r="L167" s="371"/>
      <c r="M167" s="371"/>
      <c r="N167" s="371"/>
      <c r="O167" s="371"/>
      <c r="P167" s="371"/>
      <c r="Q167" s="371">
        <f t="shared" si="37"/>
        <v>86376891.670000002</v>
      </c>
      <c r="S167" s="396">
        <v>86376891.670000002</v>
      </c>
    </row>
    <row r="168" spans="2:20">
      <c r="B168" s="369" t="s">
        <v>1048</v>
      </c>
      <c r="C168" s="368" t="str">
        <f t="shared" si="36"/>
        <v>1,126,</v>
      </c>
      <c r="D168" s="369" t="s">
        <v>1049</v>
      </c>
      <c r="E168" s="370">
        <v>0</v>
      </c>
      <c r="F168" s="370">
        <v>0</v>
      </c>
      <c r="G168" s="370">
        <v>0</v>
      </c>
      <c r="H168" s="423">
        <v>1000000</v>
      </c>
      <c r="I168" s="370">
        <v>0</v>
      </c>
      <c r="J168" s="370">
        <v>1000000</v>
      </c>
      <c r="K168" s="371">
        <f t="shared" si="38"/>
        <v>1000000</v>
      </c>
      <c r="L168" s="371"/>
      <c r="M168" s="371"/>
      <c r="N168" s="371"/>
      <c r="O168" s="371"/>
      <c r="P168" s="371"/>
      <c r="Q168" s="371">
        <f t="shared" si="37"/>
        <v>1000000</v>
      </c>
      <c r="S168" s="396">
        <v>1000000</v>
      </c>
    </row>
    <row r="169" spans="2:20">
      <c r="B169" s="369" t="s">
        <v>1050</v>
      </c>
      <c r="C169" s="368" t="str">
        <f t="shared" si="36"/>
        <v>1,126,</v>
      </c>
      <c r="D169" s="369" t="s">
        <v>1051</v>
      </c>
      <c r="E169" s="370">
        <v>0</v>
      </c>
      <c r="F169" s="370">
        <v>7916451.5199999996</v>
      </c>
      <c r="G169" s="370">
        <v>0</v>
      </c>
      <c r="H169" s="423">
        <v>29108298.18</v>
      </c>
      <c r="I169" s="370">
        <v>0</v>
      </c>
      <c r="J169" s="370">
        <v>37024749.700000003</v>
      </c>
      <c r="K169" s="371">
        <f t="shared" si="38"/>
        <v>37024749.700000003</v>
      </c>
      <c r="L169" s="371"/>
      <c r="M169" s="371"/>
      <c r="N169" s="371"/>
      <c r="O169" s="371"/>
      <c r="P169" s="371"/>
      <c r="Q169" s="371">
        <f t="shared" si="37"/>
        <v>37024749.700000003</v>
      </c>
      <c r="S169" s="396">
        <v>37024749.700000003</v>
      </c>
    </row>
    <row r="170" spans="2:20">
      <c r="B170" s="369" t="s">
        <v>1052</v>
      </c>
      <c r="C170" s="368" t="str">
        <f t="shared" si="36"/>
        <v>1,126,</v>
      </c>
      <c r="D170" s="369" t="s">
        <v>1053</v>
      </c>
      <c r="E170" s="370">
        <v>0</v>
      </c>
      <c r="F170" s="370">
        <v>62003166.670000002</v>
      </c>
      <c r="G170" s="370">
        <v>0</v>
      </c>
      <c r="H170" s="419">
        <v>114458066.67</v>
      </c>
      <c r="I170" s="370">
        <v>0</v>
      </c>
      <c r="J170" s="370">
        <v>176461233.34</v>
      </c>
      <c r="K170" s="371">
        <f t="shared" si="38"/>
        <v>176461233.34</v>
      </c>
      <c r="L170" s="371"/>
      <c r="M170" s="371"/>
      <c r="N170" s="371"/>
      <c r="O170" s="371"/>
      <c r="P170" s="371"/>
      <c r="Q170" s="371">
        <f t="shared" si="37"/>
        <v>176461233.34</v>
      </c>
      <c r="S170" s="396">
        <v>176461233.34</v>
      </c>
    </row>
    <row r="171" spans="2:20">
      <c r="B171" s="369" t="s">
        <v>1054</v>
      </c>
      <c r="C171" s="368" t="str">
        <f t="shared" si="36"/>
        <v>1,126,</v>
      </c>
      <c r="D171" s="369" t="s">
        <v>1055</v>
      </c>
      <c r="E171" s="370">
        <v>0</v>
      </c>
      <c r="F171" s="370">
        <v>0</v>
      </c>
      <c r="G171" s="370">
        <v>0</v>
      </c>
      <c r="H171" s="423">
        <v>3400</v>
      </c>
      <c r="I171" s="370">
        <v>0</v>
      </c>
      <c r="J171" s="370">
        <v>3400</v>
      </c>
      <c r="K171" s="371">
        <f t="shared" si="38"/>
        <v>3400</v>
      </c>
      <c r="L171" s="371"/>
      <c r="M171" s="371"/>
      <c r="N171" s="371"/>
      <c r="O171" s="371"/>
      <c r="P171" s="371"/>
      <c r="Q171" s="371">
        <f t="shared" si="37"/>
        <v>3400</v>
      </c>
      <c r="S171" s="396">
        <v>3400</v>
      </c>
      <c r="T171" s="396"/>
    </row>
    <row r="172" spans="2:20">
      <c r="B172" s="369" t="s">
        <v>1056</v>
      </c>
      <c r="C172" s="368" t="str">
        <f t="shared" si="36"/>
        <v>1,126,</v>
      </c>
      <c r="D172" s="369" t="s">
        <v>1057</v>
      </c>
      <c r="E172" s="370">
        <v>0</v>
      </c>
      <c r="F172" s="370">
        <v>4854391.83</v>
      </c>
      <c r="G172" s="370">
        <v>0</v>
      </c>
      <c r="H172" s="419">
        <v>25894976.199999999</v>
      </c>
      <c r="I172" s="370">
        <v>0</v>
      </c>
      <c r="J172" s="370">
        <v>30749368.030000001</v>
      </c>
      <c r="K172" s="371">
        <f t="shared" si="38"/>
        <v>30749368.030000001</v>
      </c>
      <c r="L172" s="371"/>
      <c r="M172" s="371"/>
      <c r="N172" s="371"/>
      <c r="O172" s="371"/>
      <c r="P172" s="371"/>
      <c r="Q172" s="371">
        <f t="shared" si="37"/>
        <v>30749368.030000001</v>
      </c>
      <c r="S172" s="396">
        <v>30749368.030000001</v>
      </c>
      <c r="T172" s="396"/>
    </row>
    <row r="173" spans="2:20">
      <c r="B173" s="369"/>
      <c r="C173" s="368"/>
      <c r="D173" s="376" t="s">
        <v>1984</v>
      </c>
      <c r="E173" s="373">
        <f t="shared" ref="E173:K173" si="39">SUM(E165:E172)</f>
        <v>0</v>
      </c>
      <c r="F173" s="373">
        <f t="shared" si="39"/>
        <v>93620676.679999992</v>
      </c>
      <c r="G173" s="373">
        <f t="shared" si="39"/>
        <v>0</v>
      </c>
      <c r="H173" s="373">
        <f t="shared" si="39"/>
        <v>369167789.38</v>
      </c>
      <c r="I173" s="373">
        <f t="shared" si="39"/>
        <v>0</v>
      </c>
      <c r="J173" s="373">
        <f t="shared" si="39"/>
        <v>462788466.05999994</v>
      </c>
      <c r="K173" s="373">
        <f t="shared" si="39"/>
        <v>462788466.05999994</v>
      </c>
      <c r="L173" s="371"/>
      <c r="M173" s="371"/>
      <c r="N173" s="371"/>
      <c r="O173" s="371"/>
      <c r="P173" s="371"/>
      <c r="Q173" s="373">
        <f>SUM(Q165:Q172)</f>
        <v>462788466.05999994</v>
      </c>
      <c r="S173" s="300">
        <f>SUM(S165:S172)</f>
        <v>462788466.05999994</v>
      </c>
      <c r="T173" s="396"/>
    </row>
    <row r="174" spans="2:20">
      <c r="B174" s="369" t="s">
        <v>1982</v>
      </c>
      <c r="C174" s="368" t="str">
        <f>LEFT(B174:B422,6)</f>
        <v>1,128,</v>
      </c>
      <c r="D174" s="369" t="s">
        <v>1983</v>
      </c>
      <c r="E174" s="370">
        <v>0</v>
      </c>
      <c r="F174" s="370">
        <v>0</v>
      </c>
      <c r="G174" s="370">
        <v>332813077.5</v>
      </c>
      <c r="H174" s="370">
        <v>332813077.5</v>
      </c>
      <c r="I174" s="370">
        <v>0</v>
      </c>
      <c r="J174" s="370">
        <v>0</v>
      </c>
      <c r="K174" s="371">
        <f t="shared" ref="K174:K179" si="40">I174-J174</f>
        <v>0</v>
      </c>
      <c r="L174" s="371"/>
      <c r="M174" s="371"/>
      <c r="N174" s="371"/>
      <c r="O174" s="371"/>
      <c r="P174" s="371"/>
      <c r="Q174" s="371">
        <f t="shared" ref="Q174:Q179" si="41">K174+M174-O174</f>
        <v>0</v>
      </c>
      <c r="T174" s="396"/>
    </row>
    <row r="175" spans="2:20">
      <c r="B175" s="369" t="s">
        <v>1058</v>
      </c>
      <c r="C175" s="368" t="str">
        <f>LEFT(B175:B432,6)</f>
        <v>1,128,</v>
      </c>
      <c r="D175" s="369" t="s">
        <v>1059</v>
      </c>
      <c r="E175" s="370">
        <v>0</v>
      </c>
      <c r="F175" s="370">
        <v>0</v>
      </c>
      <c r="G175" s="370">
        <v>258602212.94999999</v>
      </c>
      <c r="H175" s="370">
        <v>0</v>
      </c>
      <c r="I175" s="370">
        <v>258602212.94999999</v>
      </c>
      <c r="J175" s="370">
        <v>0</v>
      </c>
      <c r="K175" s="371">
        <f t="shared" si="40"/>
        <v>258602212.94999999</v>
      </c>
      <c r="L175" s="371"/>
      <c r="M175" s="371"/>
      <c r="N175" s="371"/>
      <c r="O175" s="371"/>
      <c r="P175" s="371"/>
      <c r="Q175" s="371">
        <f t="shared" si="41"/>
        <v>258602212.94999999</v>
      </c>
      <c r="T175" s="396"/>
    </row>
    <row r="176" spans="2:20">
      <c r="B176" s="369" t="s">
        <v>1060</v>
      </c>
      <c r="C176" s="368" t="str">
        <f>LEFT(B176:B435,6)</f>
        <v>1,128,</v>
      </c>
      <c r="D176" s="369" t="s">
        <v>1061</v>
      </c>
      <c r="E176" s="370">
        <v>0</v>
      </c>
      <c r="F176" s="370">
        <v>0</v>
      </c>
      <c r="G176" s="370">
        <v>38570000</v>
      </c>
      <c r="H176" s="370">
        <v>0</v>
      </c>
      <c r="I176" s="370">
        <v>38570000</v>
      </c>
      <c r="J176" s="370">
        <v>0</v>
      </c>
      <c r="K176" s="371">
        <f t="shared" si="40"/>
        <v>38570000</v>
      </c>
      <c r="L176" s="371"/>
      <c r="M176" s="371"/>
      <c r="N176" s="371"/>
      <c r="O176" s="371"/>
      <c r="P176" s="371"/>
      <c r="Q176" s="371">
        <f t="shared" si="41"/>
        <v>38570000</v>
      </c>
    </row>
    <row r="177" spans="2:19">
      <c r="B177" s="369" t="s">
        <v>1064</v>
      </c>
      <c r="C177" s="368" t="str">
        <f>LEFT(B177:B435,6)</f>
        <v>1,128,</v>
      </c>
      <c r="D177" s="369" t="s">
        <v>1065</v>
      </c>
      <c r="E177" s="370">
        <v>0</v>
      </c>
      <c r="F177" s="370">
        <v>0</v>
      </c>
      <c r="G177" s="370">
        <v>54935750</v>
      </c>
      <c r="H177" s="370">
        <v>0</v>
      </c>
      <c r="I177" s="370">
        <v>54935750</v>
      </c>
      <c r="J177" s="370">
        <v>0</v>
      </c>
      <c r="K177" s="371">
        <f t="shared" si="40"/>
        <v>54935750</v>
      </c>
      <c r="L177" s="371"/>
      <c r="M177" s="371"/>
      <c r="N177" s="371"/>
      <c r="O177" s="371"/>
      <c r="P177" s="371"/>
      <c r="Q177" s="371">
        <f t="shared" si="41"/>
        <v>54935750</v>
      </c>
    </row>
    <row r="178" spans="2:19">
      <c r="B178" s="369" t="s">
        <v>1068</v>
      </c>
      <c r="C178" s="368" t="str">
        <f>LEFT(B178:B448,6)</f>
        <v>1,128,</v>
      </c>
      <c r="D178" s="369" t="s">
        <v>1069</v>
      </c>
      <c r="E178" s="370">
        <v>0</v>
      </c>
      <c r="F178" s="370">
        <v>0</v>
      </c>
      <c r="G178" s="370">
        <v>70000</v>
      </c>
      <c r="H178" s="370">
        <v>0</v>
      </c>
      <c r="I178" s="370">
        <v>70000</v>
      </c>
      <c r="J178" s="370">
        <v>0</v>
      </c>
      <c r="K178" s="371">
        <f t="shared" si="40"/>
        <v>70000</v>
      </c>
      <c r="L178" s="371"/>
      <c r="M178" s="371"/>
      <c r="N178" s="371"/>
      <c r="O178" s="371"/>
      <c r="P178" s="371"/>
      <c r="Q178" s="371">
        <f t="shared" si="41"/>
        <v>70000</v>
      </c>
    </row>
    <row r="179" spans="2:19">
      <c r="B179" s="369" t="s">
        <v>1070</v>
      </c>
      <c r="C179" s="368" t="str">
        <f>LEFT(B179:B449,6)</f>
        <v>1,128,</v>
      </c>
      <c r="D179" s="369" t="s">
        <v>1071</v>
      </c>
      <c r="E179" s="370">
        <v>0</v>
      </c>
      <c r="F179" s="370">
        <v>0</v>
      </c>
      <c r="G179" s="370">
        <v>2063200</v>
      </c>
      <c r="H179" s="370">
        <v>0</v>
      </c>
      <c r="I179" s="370">
        <v>2063200</v>
      </c>
      <c r="J179" s="370">
        <v>0</v>
      </c>
      <c r="K179" s="371">
        <f t="shared" si="40"/>
        <v>2063200</v>
      </c>
      <c r="L179" s="371"/>
      <c r="M179" s="371"/>
      <c r="N179" s="371"/>
      <c r="O179" s="371"/>
      <c r="P179" s="371"/>
      <c r="Q179" s="371">
        <f t="shared" si="41"/>
        <v>2063200</v>
      </c>
    </row>
    <row r="180" spans="2:19">
      <c r="B180" s="369"/>
      <c r="C180" s="368"/>
      <c r="D180" s="376" t="s">
        <v>1929</v>
      </c>
      <c r="E180" s="373">
        <f t="shared" ref="E180:K180" si="42">SUM(E174:E179)</f>
        <v>0</v>
      </c>
      <c r="F180" s="370">
        <f t="shared" si="42"/>
        <v>0</v>
      </c>
      <c r="G180" s="373">
        <f t="shared" si="42"/>
        <v>687054240.45000005</v>
      </c>
      <c r="H180" s="373">
        <f t="shared" si="42"/>
        <v>332813077.5</v>
      </c>
      <c r="I180" s="373">
        <f t="shared" si="42"/>
        <v>354241162.94999999</v>
      </c>
      <c r="J180" s="373">
        <f t="shared" si="42"/>
        <v>0</v>
      </c>
      <c r="K180" s="373">
        <f t="shared" si="42"/>
        <v>354241162.94999999</v>
      </c>
      <c r="L180" s="371"/>
      <c r="M180" s="371"/>
      <c r="N180" s="371"/>
      <c r="O180" s="371"/>
      <c r="P180" s="371"/>
      <c r="Q180" s="373">
        <f>SUM(Q174:Q179)</f>
        <v>354241162.94999999</v>
      </c>
    </row>
    <row r="181" spans="2:19" s="298" customFormat="1">
      <c r="B181" s="372"/>
      <c r="C181" s="372"/>
      <c r="D181" s="372" t="s">
        <v>1985</v>
      </c>
      <c r="E181" s="373">
        <f t="shared" ref="E181:K181" si="43">E155+E164+E180-E173</f>
        <v>9691377527.2399998</v>
      </c>
      <c r="F181" s="373">
        <f t="shared" si="43"/>
        <v>-93620676.679999992</v>
      </c>
      <c r="G181" s="373">
        <f t="shared" si="43"/>
        <v>12431935856.950001</v>
      </c>
      <c r="H181" s="373">
        <f t="shared" si="43"/>
        <v>78103354.790000021</v>
      </c>
      <c r="I181" s="373">
        <f t="shared" si="43"/>
        <v>21790500306.689999</v>
      </c>
      <c r="J181" s="373">
        <f t="shared" si="43"/>
        <v>-462788466.05999994</v>
      </c>
      <c r="K181" s="373">
        <f t="shared" si="43"/>
        <v>21327711840.629997</v>
      </c>
      <c r="L181" s="374"/>
      <c r="M181" s="374"/>
      <c r="N181" s="374"/>
      <c r="O181" s="374"/>
      <c r="P181" s="374"/>
      <c r="Q181" s="373">
        <f>Q155+Q164+Q180-Q173</f>
        <v>21327711840.629997</v>
      </c>
    </row>
    <row r="182" spans="2:19" s="298" customFormat="1">
      <c r="B182" s="372"/>
      <c r="C182" s="372"/>
      <c r="D182" s="372" t="s">
        <v>1986</v>
      </c>
      <c r="E182" s="373">
        <f t="shared" ref="E182:K182" si="44">E145+E181</f>
        <v>10359959341.450001</v>
      </c>
      <c r="F182" s="373">
        <f t="shared" si="44"/>
        <v>-93620676.679999992</v>
      </c>
      <c r="G182" s="373">
        <f t="shared" si="44"/>
        <v>31471108551.079998</v>
      </c>
      <c r="H182" s="373">
        <f t="shared" si="44"/>
        <v>5773114049.3100004</v>
      </c>
      <c r="I182" s="373">
        <f t="shared" si="44"/>
        <v>38695153815.029999</v>
      </c>
      <c r="J182" s="373">
        <f t="shared" si="44"/>
        <v>2429121228.46</v>
      </c>
      <c r="K182" s="373">
        <f t="shared" si="44"/>
        <v>35340455654.449997</v>
      </c>
      <c r="L182" s="374"/>
      <c r="M182" s="374"/>
      <c r="N182" s="374"/>
      <c r="O182" s="374"/>
      <c r="P182" s="374"/>
      <c r="Q182" s="373">
        <f>Q145+Q181</f>
        <v>35340455654.449997</v>
      </c>
      <c r="S182" s="300">
        <f>35340455654-Q182</f>
        <v>-0.4499969482421875</v>
      </c>
    </row>
    <row r="183" spans="2:19">
      <c r="B183" s="369" t="s">
        <v>1086</v>
      </c>
      <c r="C183" s="368" t="str">
        <f>LEFT(B183:B305,6)</f>
        <v>1,120,</v>
      </c>
      <c r="D183" s="369" t="s">
        <v>1087</v>
      </c>
      <c r="E183" s="370">
        <v>0</v>
      </c>
      <c r="F183" s="370">
        <v>0</v>
      </c>
      <c r="G183" s="370">
        <v>252311945.06999999</v>
      </c>
      <c r="H183" s="370">
        <v>252311945.06999999</v>
      </c>
      <c r="I183" s="370">
        <v>0</v>
      </c>
      <c r="J183" s="370">
        <v>0</v>
      </c>
      <c r="K183" s="371">
        <f t="shared" ref="K183:K246" si="45">I183-J183</f>
        <v>0</v>
      </c>
      <c r="L183" s="371"/>
      <c r="M183" s="371"/>
      <c r="N183" s="371"/>
      <c r="O183" s="371"/>
      <c r="P183" s="371"/>
      <c r="Q183" s="371">
        <f t="shared" ref="Q183:Q246" si="46">K183+M183-O183</f>
        <v>0</v>
      </c>
    </row>
    <row r="184" spans="2:19">
      <c r="B184" s="369" t="s">
        <v>1088</v>
      </c>
      <c r="C184" s="368" t="str">
        <f>LEFT(B184:B305,6)</f>
        <v>1,120,</v>
      </c>
      <c r="D184" s="369" t="s">
        <v>1089</v>
      </c>
      <c r="E184" s="370">
        <v>0</v>
      </c>
      <c r="F184" s="370">
        <v>0</v>
      </c>
      <c r="G184" s="370">
        <v>1648400</v>
      </c>
      <c r="H184" s="370">
        <v>1648400</v>
      </c>
      <c r="I184" s="370">
        <v>0</v>
      </c>
      <c r="J184" s="370">
        <v>0</v>
      </c>
      <c r="K184" s="371">
        <f t="shared" si="45"/>
        <v>0</v>
      </c>
      <c r="L184" s="371"/>
      <c r="M184" s="371"/>
      <c r="N184" s="371"/>
      <c r="O184" s="371"/>
      <c r="P184" s="371"/>
      <c r="Q184" s="371">
        <f t="shared" si="46"/>
        <v>0</v>
      </c>
    </row>
    <row r="185" spans="2:19">
      <c r="B185" s="369" t="s">
        <v>1987</v>
      </c>
      <c r="C185" s="368" t="str">
        <f>LEFT(B185:B305,6)</f>
        <v>1,120,</v>
      </c>
      <c r="D185" s="369" t="s">
        <v>1988</v>
      </c>
      <c r="E185" s="370">
        <v>0</v>
      </c>
      <c r="F185" s="370">
        <v>0</v>
      </c>
      <c r="G185" s="370">
        <v>5070000</v>
      </c>
      <c r="H185" s="370">
        <v>5070000</v>
      </c>
      <c r="I185" s="370">
        <v>0</v>
      </c>
      <c r="J185" s="370">
        <v>0</v>
      </c>
      <c r="K185" s="371">
        <f t="shared" si="45"/>
        <v>0</v>
      </c>
      <c r="L185" s="371"/>
      <c r="M185" s="371"/>
      <c r="N185" s="371"/>
      <c r="O185" s="371"/>
      <c r="P185" s="371"/>
      <c r="Q185" s="371">
        <f t="shared" si="46"/>
        <v>0</v>
      </c>
    </row>
    <row r="186" spans="2:19">
      <c r="B186" s="369" t="s">
        <v>1092</v>
      </c>
      <c r="C186" s="368" t="str">
        <f>LEFT(B186:B305,6)</f>
        <v>1,120,</v>
      </c>
      <c r="D186" s="369" t="s">
        <v>1093</v>
      </c>
      <c r="E186" s="370">
        <v>0</v>
      </c>
      <c r="F186" s="370">
        <v>0</v>
      </c>
      <c r="G186" s="370">
        <v>6947764.2000000002</v>
      </c>
      <c r="H186" s="370">
        <v>6947764.2000000002</v>
      </c>
      <c r="I186" s="370">
        <v>0</v>
      </c>
      <c r="J186" s="370">
        <v>0</v>
      </c>
      <c r="K186" s="371">
        <f t="shared" si="45"/>
        <v>0</v>
      </c>
      <c r="L186" s="371"/>
      <c r="M186" s="371"/>
      <c r="N186" s="371"/>
      <c r="O186" s="371"/>
      <c r="P186" s="371"/>
      <c r="Q186" s="371">
        <f t="shared" si="46"/>
        <v>0</v>
      </c>
    </row>
    <row r="187" spans="2:19">
      <c r="B187" s="369" t="s">
        <v>1094</v>
      </c>
      <c r="C187" s="368" t="str">
        <f>LEFT(B187:B305,6)</f>
        <v>1,120,</v>
      </c>
      <c r="D187" s="369" t="s">
        <v>1095</v>
      </c>
      <c r="E187" s="370">
        <v>0</v>
      </c>
      <c r="F187" s="370">
        <v>0</v>
      </c>
      <c r="G187" s="370">
        <v>724105.2</v>
      </c>
      <c r="H187" s="370">
        <v>724105.2</v>
      </c>
      <c r="I187" s="370">
        <v>0</v>
      </c>
      <c r="J187" s="370">
        <v>0</v>
      </c>
      <c r="K187" s="371">
        <f t="shared" si="45"/>
        <v>0</v>
      </c>
      <c r="L187" s="371"/>
      <c r="M187" s="371"/>
      <c r="N187" s="371"/>
      <c r="O187" s="371"/>
      <c r="P187" s="371"/>
      <c r="Q187" s="371">
        <f t="shared" si="46"/>
        <v>0</v>
      </c>
    </row>
    <row r="188" spans="2:19">
      <c r="B188" s="369" t="s">
        <v>1096</v>
      </c>
      <c r="C188" s="368" t="str">
        <f>LEFT(B188:B305,6)</f>
        <v>1,120,</v>
      </c>
      <c r="D188" s="369" t="s">
        <v>1097</v>
      </c>
      <c r="E188" s="370">
        <v>0</v>
      </c>
      <c r="F188" s="370">
        <v>0</v>
      </c>
      <c r="G188" s="370">
        <v>300000</v>
      </c>
      <c r="H188" s="370">
        <v>300000</v>
      </c>
      <c r="I188" s="370">
        <v>0</v>
      </c>
      <c r="J188" s="370">
        <v>0</v>
      </c>
      <c r="K188" s="371">
        <f t="shared" si="45"/>
        <v>0</v>
      </c>
      <c r="L188" s="371"/>
      <c r="M188" s="371"/>
      <c r="N188" s="371"/>
      <c r="O188" s="371"/>
      <c r="P188" s="371"/>
      <c r="Q188" s="371">
        <f t="shared" si="46"/>
        <v>0</v>
      </c>
    </row>
    <row r="189" spans="2:19">
      <c r="B189" s="369" t="s">
        <v>1108</v>
      </c>
      <c r="C189" s="368" t="str">
        <f>LEFT(B189:B305,6)</f>
        <v>1,120,</v>
      </c>
      <c r="D189" s="369" t="s">
        <v>1109</v>
      </c>
      <c r="E189" s="370">
        <v>0</v>
      </c>
      <c r="F189" s="370">
        <v>0</v>
      </c>
      <c r="G189" s="370">
        <v>662000</v>
      </c>
      <c r="H189" s="370">
        <v>662000</v>
      </c>
      <c r="I189" s="370">
        <v>0</v>
      </c>
      <c r="J189" s="370">
        <v>0</v>
      </c>
      <c r="K189" s="371">
        <f t="shared" si="45"/>
        <v>0</v>
      </c>
      <c r="L189" s="371"/>
      <c r="M189" s="371"/>
      <c r="N189" s="371"/>
      <c r="O189" s="371"/>
      <c r="P189" s="371"/>
      <c r="Q189" s="371">
        <f t="shared" si="46"/>
        <v>0</v>
      </c>
    </row>
    <row r="190" spans="2:19">
      <c r="B190" s="369" t="s">
        <v>1110</v>
      </c>
      <c r="C190" s="368" t="str">
        <f>LEFT(B190:B305,6)</f>
        <v>1,120,</v>
      </c>
      <c r="D190" s="369" t="s">
        <v>1111</v>
      </c>
      <c r="E190" s="370">
        <v>0</v>
      </c>
      <c r="F190" s="370">
        <v>0</v>
      </c>
      <c r="G190" s="370">
        <v>7490256.5</v>
      </c>
      <c r="H190" s="370">
        <v>7490256.5</v>
      </c>
      <c r="I190" s="370">
        <v>0</v>
      </c>
      <c r="J190" s="370">
        <v>0</v>
      </c>
      <c r="K190" s="371">
        <f t="shared" si="45"/>
        <v>0</v>
      </c>
      <c r="L190" s="371"/>
      <c r="M190" s="371"/>
      <c r="N190" s="371"/>
      <c r="O190" s="371"/>
      <c r="P190" s="371"/>
      <c r="Q190" s="371">
        <f t="shared" si="46"/>
        <v>0</v>
      </c>
    </row>
    <row r="191" spans="2:19">
      <c r="B191" s="369" t="s">
        <v>1112</v>
      </c>
      <c r="C191" s="368" t="str">
        <f>LEFT(B191:B305,6)</f>
        <v>1,120,</v>
      </c>
      <c r="D191" s="369" t="s">
        <v>1113</v>
      </c>
      <c r="E191" s="370">
        <v>0</v>
      </c>
      <c r="F191" s="370">
        <v>0</v>
      </c>
      <c r="G191" s="370">
        <v>343000</v>
      </c>
      <c r="H191" s="370">
        <v>343000</v>
      </c>
      <c r="I191" s="370">
        <v>0</v>
      </c>
      <c r="J191" s="370">
        <v>0</v>
      </c>
      <c r="K191" s="371">
        <f t="shared" si="45"/>
        <v>0</v>
      </c>
      <c r="L191" s="371"/>
      <c r="M191" s="371"/>
      <c r="N191" s="371"/>
      <c r="O191" s="371"/>
      <c r="P191" s="371"/>
      <c r="Q191" s="371">
        <f t="shared" si="46"/>
        <v>0</v>
      </c>
    </row>
    <row r="192" spans="2:19">
      <c r="B192" s="369" t="s">
        <v>1114</v>
      </c>
      <c r="C192" s="368" t="str">
        <f>LEFT(B192:B305,6)</f>
        <v>1,120,</v>
      </c>
      <c r="D192" s="369" t="s">
        <v>1115</v>
      </c>
      <c r="E192" s="370">
        <v>0</v>
      </c>
      <c r="F192" s="370">
        <v>0</v>
      </c>
      <c r="G192" s="370">
        <v>311000</v>
      </c>
      <c r="H192" s="370">
        <v>311000</v>
      </c>
      <c r="I192" s="370">
        <v>0</v>
      </c>
      <c r="J192" s="370">
        <v>0</v>
      </c>
      <c r="K192" s="371">
        <f t="shared" si="45"/>
        <v>0</v>
      </c>
      <c r="L192" s="371"/>
      <c r="M192" s="371"/>
      <c r="N192" s="371"/>
      <c r="O192" s="371"/>
      <c r="P192" s="371"/>
      <c r="Q192" s="371">
        <f t="shared" si="46"/>
        <v>0</v>
      </c>
    </row>
    <row r="193" spans="2:17">
      <c r="B193" s="369" t="s">
        <v>1116</v>
      </c>
      <c r="C193" s="368" t="str">
        <f>LEFT(B193:B305,6)</f>
        <v>1,120,</v>
      </c>
      <c r="D193" s="369" t="s">
        <v>1117</v>
      </c>
      <c r="E193" s="370">
        <v>0</v>
      </c>
      <c r="F193" s="370">
        <v>0</v>
      </c>
      <c r="G193" s="370">
        <v>2500000</v>
      </c>
      <c r="H193" s="370">
        <v>2500000</v>
      </c>
      <c r="I193" s="370">
        <v>0</v>
      </c>
      <c r="J193" s="370">
        <v>0</v>
      </c>
      <c r="K193" s="371">
        <f t="shared" si="45"/>
        <v>0</v>
      </c>
      <c r="L193" s="371"/>
      <c r="M193" s="371"/>
      <c r="N193" s="371"/>
      <c r="O193" s="371"/>
      <c r="P193" s="371"/>
      <c r="Q193" s="371">
        <f t="shared" si="46"/>
        <v>0</v>
      </c>
    </row>
    <row r="194" spans="2:17">
      <c r="B194" s="369" t="s">
        <v>1124</v>
      </c>
      <c r="C194" s="368" t="str">
        <f>LEFT(B194:B305,6)</f>
        <v>1,120,</v>
      </c>
      <c r="D194" s="369" t="s">
        <v>1125</v>
      </c>
      <c r="E194" s="370">
        <v>0</v>
      </c>
      <c r="F194" s="370">
        <v>0</v>
      </c>
      <c r="G194" s="370">
        <v>11482356</v>
      </c>
      <c r="H194" s="370">
        <v>11482356</v>
      </c>
      <c r="I194" s="370">
        <v>0</v>
      </c>
      <c r="J194" s="370">
        <v>0</v>
      </c>
      <c r="K194" s="371">
        <f t="shared" si="45"/>
        <v>0</v>
      </c>
      <c r="L194" s="371"/>
      <c r="M194" s="371"/>
      <c r="N194" s="371"/>
      <c r="O194" s="371"/>
      <c r="P194" s="371"/>
      <c r="Q194" s="371">
        <f t="shared" si="46"/>
        <v>0</v>
      </c>
    </row>
    <row r="195" spans="2:17">
      <c r="B195" s="369" t="s">
        <v>1126</v>
      </c>
      <c r="C195" s="368" t="str">
        <f>LEFT(B195:B305,6)</f>
        <v>1,120,</v>
      </c>
      <c r="D195" s="369" t="s">
        <v>1127</v>
      </c>
      <c r="E195" s="370">
        <v>0</v>
      </c>
      <c r="F195" s="370">
        <v>0</v>
      </c>
      <c r="G195" s="370">
        <v>16177585</v>
      </c>
      <c r="H195" s="370">
        <v>16177585</v>
      </c>
      <c r="I195" s="370">
        <v>0</v>
      </c>
      <c r="J195" s="370">
        <v>0</v>
      </c>
      <c r="K195" s="371">
        <f t="shared" si="45"/>
        <v>0</v>
      </c>
      <c r="L195" s="371"/>
      <c r="M195" s="371"/>
      <c r="N195" s="371"/>
      <c r="O195" s="371"/>
      <c r="P195" s="371"/>
      <c r="Q195" s="371">
        <f t="shared" si="46"/>
        <v>0</v>
      </c>
    </row>
    <row r="196" spans="2:17">
      <c r="B196" s="369" t="s">
        <v>1128</v>
      </c>
      <c r="C196" s="368" t="str">
        <f>LEFT(B196:B305,6)</f>
        <v>1,120,</v>
      </c>
      <c r="D196" s="369" t="s">
        <v>1129</v>
      </c>
      <c r="E196" s="370">
        <v>0</v>
      </c>
      <c r="F196" s="370">
        <v>0</v>
      </c>
      <c r="G196" s="370">
        <v>4018210</v>
      </c>
      <c r="H196" s="370">
        <v>4018210</v>
      </c>
      <c r="I196" s="370">
        <v>0</v>
      </c>
      <c r="J196" s="370">
        <v>0</v>
      </c>
      <c r="K196" s="371">
        <f t="shared" si="45"/>
        <v>0</v>
      </c>
      <c r="L196" s="371"/>
      <c r="M196" s="371"/>
      <c r="N196" s="371"/>
      <c r="O196" s="371"/>
      <c r="P196" s="371"/>
      <c r="Q196" s="371">
        <f t="shared" si="46"/>
        <v>0</v>
      </c>
    </row>
    <row r="197" spans="2:17">
      <c r="B197" s="369" t="s">
        <v>1130</v>
      </c>
      <c r="C197" s="368" t="str">
        <f>LEFT(B197:B305,6)</f>
        <v>1,120,</v>
      </c>
      <c r="D197" s="369" t="s">
        <v>1131</v>
      </c>
      <c r="E197" s="370">
        <v>0</v>
      </c>
      <c r="F197" s="370">
        <v>0</v>
      </c>
      <c r="G197" s="370">
        <v>5038000</v>
      </c>
      <c r="H197" s="370">
        <v>5038000</v>
      </c>
      <c r="I197" s="370">
        <v>0</v>
      </c>
      <c r="J197" s="370">
        <v>0</v>
      </c>
      <c r="K197" s="371">
        <f t="shared" si="45"/>
        <v>0</v>
      </c>
      <c r="L197" s="371"/>
      <c r="M197" s="371"/>
      <c r="N197" s="371"/>
      <c r="O197" s="371"/>
      <c r="P197" s="371"/>
      <c r="Q197" s="371">
        <f t="shared" si="46"/>
        <v>0</v>
      </c>
    </row>
    <row r="198" spans="2:17">
      <c r="B198" s="369" t="s">
        <v>1134</v>
      </c>
      <c r="C198" s="368" t="str">
        <f>LEFT(B198:B305,6)</f>
        <v>1,120,</v>
      </c>
      <c r="D198" s="369" t="s">
        <v>1135</v>
      </c>
      <c r="E198" s="370">
        <v>0</v>
      </c>
      <c r="F198" s="370">
        <v>0</v>
      </c>
      <c r="G198" s="370">
        <v>14894257</v>
      </c>
      <c r="H198" s="370">
        <v>14894257</v>
      </c>
      <c r="I198" s="370">
        <v>0</v>
      </c>
      <c r="J198" s="370">
        <v>0</v>
      </c>
      <c r="K198" s="371">
        <f t="shared" si="45"/>
        <v>0</v>
      </c>
      <c r="L198" s="371"/>
      <c r="M198" s="371"/>
      <c r="N198" s="371"/>
      <c r="O198" s="371"/>
      <c r="P198" s="371"/>
      <c r="Q198" s="371">
        <f t="shared" si="46"/>
        <v>0</v>
      </c>
    </row>
    <row r="199" spans="2:17">
      <c r="B199" s="369" t="s">
        <v>1136</v>
      </c>
      <c r="C199" s="368" t="str">
        <f>LEFT(B199:B305,6)</f>
        <v>1,120,</v>
      </c>
      <c r="D199" s="369" t="s">
        <v>1137</v>
      </c>
      <c r="E199" s="370">
        <v>0</v>
      </c>
      <c r="F199" s="370">
        <v>0</v>
      </c>
      <c r="G199" s="370">
        <v>1034640</v>
      </c>
      <c r="H199" s="370">
        <v>1034640</v>
      </c>
      <c r="I199" s="370">
        <v>0</v>
      </c>
      <c r="J199" s="370">
        <v>0</v>
      </c>
      <c r="K199" s="371">
        <f t="shared" si="45"/>
        <v>0</v>
      </c>
      <c r="L199" s="371"/>
      <c r="M199" s="371"/>
      <c r="N199" s="371"/>
      <c r="O199" s="371"/>
      <c r="P199" s="371"/>
      <c r="Q199" s="371">
        <f t="shared" si="46"/>
        <v>0</v>
      </c>
    </row>
    <row r="200" spans="2:17">
      <c r="B200" s="369" t="s">
        <v>1138</v>
      </c>
      <c r="C200" s="368" t="str">
        <f>LEFT(B200:B305,6)</f>
        <v>1,120,</v>
      </c>
      <c r="D200" s="369" t="s">
        <v>1139</v>
      </c>
      <c r="E200" s="370">
        <v>0</v>
      </c>
      <c r="F200" s="370">
        <v>0</v>
      </c>
      <c r="G200" s="370">
        <v>629265</v>
      </c>
      <c r="H200" s="370">
        <v>629265</v>
      </c>
      <c r="I200" s="370">
        <v>0</v>
      </c>
      <c r="J200" s="370">
        <v>0</v>
      </c>
      <c r="K200" s="371">
        <f t="shared" si="45"/>
        <v>0</v>
      </c>
      <c r="L200" s="371"/>
      <c r="M200" s="371"/>
      <c r="N200" s="371"/>
      <c r="O200" s="371"/>
      <c r="P200" s="371"/>
      <c r="Q200" s="371">
        <f t="shared" si="46"/>
        <v>0</v>
      </c>
    </row>
    <row r="201" spans="2:17">
      <c r="B201" s="369" t="s">
        <v>1140</v>
      </c>
      <c r="C201" s="368" t="str">
        <f>LEFT(B201:B305,6)</f>
        <v>1,120,</v>
      </c>
      <c r="D201" s="369" t="s">
        <v>1141</v>
      </c>
      <c r="E201" s="370">
        <v>0</v>
      </c>
      <c r="F201" s="370">
        <v>0</v>
      </c>
      <c r="G201" s="370">
        <v>150000</v>
      </c>
      <c r="H201" s="370">
        <v>150000</v>
      </c>
      <c r="I201" s="370">
        <v>0</v>
      </c>
      <c r="J201" s="370">
        <v>0</v>
      </c>
      <c r="K201" s="371">
        <f t="shared" si="45"/>
        <v>0</v>
      </c>
      <c r="L201" s="371"/>
      <c r="M201" s="371"/>
      <c r="N201" s="371"/>
      <c r="O201" s="371"/>
      <c r="P201" s="371"/>
      <c r="Q201" s="371">
        <f t="shared" si="46"/>
        <v>0</v>
      </c>
    </row>
    <row r="202" spans="2:17">
      <c r="B202" s="369" t="s">
        <v>1144</v>
      </c>
      <c r="C202" s="368" t="str">
        <f>LEFT(B202:B305,6)</f>
        <v>1,120,</v>
      </c>
      <c r="D202" s="369" t="s">
        <v>1145</v>
      </c>
      <c r="E202" s="370">
        <v>0</v>
      </c>
      <c r="F202" s="370">
        <v>0</v>
      </c>
      <c r="G202" s="370">
        <v>259240</v>
      </c>
      <c r="H202" s="370">
        <v>259240</v>
      </c>
      <c r="I202" s="370">
        <v>0</v>
      </c>
      <c r="J202" s="370">
        <v>0</v>
      </c>
      <c r="K202" s="371">
        <f t="shared" si="45"/>
        <v>0</v>
      </c>
      <c r="L202" s="371"/>
      <c r="M202" s="371"/>
      <c r="N202" s="371"/>
      <c r="O202" s="371"/>
      <c r="P202" s="371"/>
      <c r="Q202" s="371">
        <f t="shared" si="46"/>
        <v>0</v>
      </c>
    </row>
    <row r="203" spans="2:17">
      <c r="B203" s="369" t="s">
        <v>1146</v>
      </c>
      <c r="C203" s="368" t="str">
        <f>LEFT(B203:B305,6)</f>
        <v>1,120,</v>
      </c>
      <c r="D203" s="369" t="s">
        <v>1147</v>
      </c>
      <c r="E203" s="370">
        <v>0</v>
      </c>
      <c r="F203" s="370">
        <v>0</v>
      </c>
      <c r="G203" s="370">
        <v>1072000</v>
      </c>
      <c r="H203" s="370">
        <v>1072000</v>
      </c>
      <c r="I203" s="370">
        <v>0</v>
      </c>
      <c r="J203" s="370">
        <v>0</v>
      </c>
      <c r="K203" s="371">
        <f t="shared" si="45"/>
        <v>0</v>
      </c>
      <c r="L203" s="371"/>
      <c r="M203" s="371"/>
      <c r="N203" s="371"/>
      <c r="O203" s="371"/>
      <c r="P203" s="371"/>
      <c r="Q203" s="371">
        <f t="shared" si="46"/>
        <v>0</v>
      </c>
    </row>
    <row r="204" spans="2:17">
      <c r="B204" s="369" t="s">
        <v>1148</v>
      </c>
      <c r="C204" s="368" t="str">
        <f>LEFT(B204:B305,6)</f>
        <v>1,120,</v>
      </c>
      <c r="D204" s="369" t="s">
        <v>1149</v>
      </c>
      <c r="E204" s="370">
        <v>0</v>
      </c>
      <c r="F204" s="370">
        <v>0</v>
      </c>
      <c r="G204" s="370">
        <v>98000</v>
      </c>
      <c r="H204" s="370">
        <v>98000</v>
      </c>
      <c r="I204" s="370">
        <v>0</v>
      </c>
      <c r="J204" s="370">
        <v>0</v>
      </c>
      <c r="K204" s="371">
        <f t="shared" si="45"/>
        <v>0</v>
      </c>
      <c r="L204" s="371"/>
      <c r="M204" s="371"/>
      <c r="N204" s="371"/>
      <c r="O204" s="371"/>
      <c r="P204" s="371"/>
      <c r="Q204" s="371">
        <f t="shared" si="46"/>
        <v>0</v>
      </c>
    </row>
    <row r="205" spans="2:17">
      <c r="B205" s="369" t="s">
        <v>1150</v>
      </c>
      <c r="C205" s="368" t="str">
        <f>LEFT(B205:B305,6)</f>
        <v>1,120,</v>
      </c>
      <c r="D205" s="369" t="s">
        <v>1151</v>
      </c>
      <c r="E205" s="370">
        <v>0</v>
      </c>
      <c r="F205" s="370">
        <v>0</v>
      </c>
      <c r="G205" s="370">
        <v>300000</v>
      </c>
      <c r="H205" s="370">
        <v>300000</v>
      </c>
      <c r="I205" s="370">
        <v>0</v>
      </c>
      <c r="J205" s="370">
        <v>0</v>
      </c>
      <c r="K205" s="371">
        <f t="shared" si="45"/>
        <v>0</v>
      </c>
      <c r="L205" s="371"/>
      <c r="M205" s="371"/>
      <c r="N205" s="371"/>
      <c r="O205" s="371"/>
      <c r="P205" s="371"/>
      <c r="Q205" s="371">
        <f t="shared" si="46"/>
        <v>0</v>
      </c>
    </row>
    <row r="206" spans="2:17">
      <c r="B206" s="369" t="s">
        <v>1152</v>
      </c>
      <c r="C206" s="368" t="str">
        <f>LEFT(B206:B305,6)</f>
        <v>1,120,</v>
      </c>
      <c r="D206" s="369" t="s">
        <v>1153</v>
      </c>
      <c r="E206" s="370">
        <v>0</v>
      </c>
      <c r="F206" s="370">
        <v>0</v>
      </c>
      <c r="G206" s="370">
        <v>1288500</v>
      </c>
      <c r="H206" s="370">
        <v>1288500</v>
      </c>
      <c r="I206" s="370">
        <v>0</v>
      </c>
      <c r="J206" s="370">
        <v>0</v>
      </c>
      <c r="K206" s="371">
        <f t="shared" si="45"/>
        <v>0</v>
      </c>
      <c r="L206" s="371"/>
      <c r="M206" s="371"/>
      <c r="N206" s="371"/>
      <c r="O206" s="371"/>
      <c r="P206" s="371"/>
      <c r="Q206" s="371">
        <f t="shared" si="46"/>
        <v>0</v>
      </c>
    </row>
    <row r="207" spans="2:17">
      <c r="B207" s="369" t="s">
        <v>1154</v>
      </c>
      <c r="C207" s="368" t="str">
        <f>LEFT(B207:B305,6)</f>
        <v>1,120,</v>
      </c>
      <c r="D207" s="369" t="s">
        <v>1155</v>
      </c>
      <c r="E207" s="370">
        <v>0</v>
      </c>
      <c r="F207" s="370">
        <v>0</v>
      </c>
      <c r="G207" s="370">
        <v>305000</v>
      </c>
      <c r="H207" s="370">
        <v>305000</v>
      </c>
      <c r="I207" s="370">
        <v>0</v>
      </c>
      <c r="J207" s="370">
        <v>0</v>
      </c>
      <c r="K207" s="371">
        <f t="shared" si="45"/>
        <v>0</v>
      </c>
      <c r="L207" s="371"/>
      <c r="M207" s="371"/>
      <c r="N207" s="371"/>
      <c r="O207" s="371"/>
      <c r="P207" s="371"/>
      <c r="Q207" s="371">
        <f t="shared" si="46"/>
        <v>0</v>
      </c>
    </row>
    <row r="208" spans="2:17">
      <c r="B208" s="369" t="s">
        <v>1156</v>
      </c>
      <c r="C208" s="368" t="str">
        <f>LEFT(B208:B357,6)</f>
        <v>1,120,</v>
      </c>
      <c r="D208" s="369" t="s">
        <v>1157</v>
      </c>
      <c r="E208" s="370">
        <v>0</v>
      </c>
      <c r="F208" s="370">
        <v>0</v>
      </c>
      <c r="G208" s="370">
        <v>354000</v>
      </c>
      <c r="H208" s="370">
        <v>354000</v>
      </c>
      <c r="I208" s="370">
        <v>0</v>
      </c>
      <c r="J208" s="370">
        <v>0</v>
      </c>
      <c r="K208" s="371">
        <f t="shared" si="45"/>
        <v>0</v>
      </c>
      <c r="L208" s="371"/>
      <c r="M208" s="371"/>
      <c r="N208" s="371"/>
      <c r="O208" s="371"/>
      <c r="P208" s="371"/>
      <c r="Q208" s="371">
        <f t="shared" si="46"/>
        <v>0</v>
      </c>
    </row>
    <row r="209" spans="2:17">
      <c r="B209" s="369" t="s">
        <v>1158</v>
      </c>
      <c r="C209" s="368" t="str">
        <f>LEFT(B209:B348,6)</f>
        <v>1,120,</v>
      </c>
      <c r="D209" s="369" t="s">
        <v>1159</v>
      </c>
      <c r="E209" s="370">
        <v>0</v>
      </c>
      <c r="F209" s="370">
        <v>0</v>
      </c>
      <c r="G209" s="370">
        <v>350000</v>
      </c>
      <c r="H209" s="370">
        <v>350000</v>
      </c>
      <c r="I209" s="370">
        <v>0</v>
      </c>
      <c r="J209" s="370">
        <v>0</v>
      </c>
      <c r="K209" s="371">
        <f t="shared" si="45"/>
        <v>0</v>
      </c>
      <c r="L209" s="371"/>
      <c r="M209" s="371"/>
      <c r="N209" s="371"/>
      <c r="O209" s="371"/>
      <c r="P209" s="371"/>
      <c r="Q209" s="371">
        <f t="shared" si="46"/>
        <v>0</v>
      </c>
    </row>
    <row r="210" spans="2:17">
      <c r="B210" s="369" t="s">
        <v>1160</v>
      </c>
      <c r="C210" s="368" t="str">
        <f>LEFT(B210:B348,6)</f>
        <v>1,120,</v>
      </c>
      <c r="D210" s="369" t="s">
        <v>1161</v>
      </c>
      <c r="E210" s="370">
        <v>0</v>
      </c>
      <c r="F210" s="370">
        <v>0</v>
      </c>
      <c r="G210" s="370">
        <v>368000</v>
      </c>
      <c r="H210" s="370">
        <v>368000</v>
      </c>
      <c r="I210" s="370">
        <v>0</v>
      </c>
      <c r="J210" s="370">
        <v>0</v>
      </c>
      <c r="K210" s="371">
        <f t="shared" si="45"/>
        <v>0</v>
      </c>
      <c r="L210" s="371"/>
      <c r="M210" s="371"/>
      <c r="N210" s="371"/>
      <c r="O210" s="371"/>
      <c r="P210" s="371"/>
      <c r="Q210" s="371">
        <f t="shared" si="46"/>
        <v>0</v>
      </c>
    </row>
    <row r="211" spans="2:17">
      <c r="B211" s="369" t="s">
        <v>1162</v>
      </c>
      <c r="C211" s="368" t="str">
        <f>LEFT(B211:B348,6)</f>
        <v>1,120,</v>
      </c>
      <c r="D211" s="369" t="s">
        <v>1163</v>
      </c>
      <c r="E211" s="370">
        <v>0</v>
      </c>
      <c r="F211" s="370">
        <v>0</v>
      </c>
      <c r="G211" s="370">
        <v>630000</v>
      </c>
      <c r="H211" s="370">
        <v>630000</v>
      </c>
      <c r="I211" s="370">
        <v>0</v>
      </c>
      <c r="J211" s="370">
        <v>0</v>
      </c>
      <c r="K211" s="371">
        <f t="shared" si="45"/>
        <v>0</v>
      </c>
      <c r="L211" s="371"/>
      <c r="M211" s="371"/>
      <c r="N211" s="371"/>
      <c r="O211" s="371"/>
      <c r="P211" s="371"/>
      <c r="Q211" s="371">
        <f t="shared" si="46"/>
        <v>0</v>
      </c>
    </row>
    <row r="212" spans="2:17">
      <c r="B212" s="369" t="s">
        <v>1164</v>
      </c>
      <c r="C212" s="368" t="str">
        <f>LEFT(B212:B348,6)</f>
        <v>1,120,</v>
      </c>
      <c r="D212" s="369" t="s">
        <v>1165</v>
      </c>
      <c r="E212" s="370">
        <v>0</v>
      </c>
      <c r="F212" s="370">
        <v>0</v>
      </c>
      <c r="G212" s="370">
        <v>187000</v>
      </c>
      <c r="H212" s="370">
        <v>187000</v>
      </c>
      <c r="I212" s="370">
        <v>0</v>
      </c>
      <c r="J212" s="370">
        <v>0</v>
      </c>
      <c r="K212" s="371">
        <f t="shared" si="45"/>
        <v>0</v>
      </c>
      <c r="L212" s="371"/>
      <c r="M212" s="371"/>
      <c r="N212" s="371"/>
      <c r="O212" s="371"/>
      <c r="P212" s="371"/>
      <c r="Q212" s="371">
        <f t="shared" si="46"/>
        <v>0</v>
      </c>
    </row>
    <row r="213" spans="2:17">
      <c r="B213" s="369" t="s">
        <v>1166</v>
      </c>
      <c r="C213" s="368" t="str">
        <f>LEFT(B213:B348,6)</f>
        <v>1,120,</v>
      </c>
      <c r="D213" s="369" t="s">
        <v>1167</v>
      </c>
      <c r="E213" s="370">
        <v>0</v>
      </c>
      <c r="F213" s="370">
        <v>0</v>
      </c>
      <c r="G213" s="370">
        <v>1605000</v>
      </c>
      <c r="H213" s="370">
        <v>1605000</v>
      </c>
      <c r="I213" s="370">
        <v>0</v>
      </c>
      <c r="J213" s="370">
        <v>0</v>
      </c>
      <c r="K213" s="371">
        <f t="shared" si="45"/>
        <v>0</v>
      </c>
      <c r="L213" s="371"/>
      <c r="M213" s="371"/>
      <c r="N213" s="371"/>
      <c r="O213" s="371"/>
      <c r="P213" s="371"/>
      <c r="Q213" s="371">
        <f t="shared" si="46"/>
        <v>0</v>
      </c>
    </row>
    <row r="214" spans="2:17">
      <c r="B214" s="369" t="s">
        <v>1168</v>
      </c>
      <c r="C214" s="368" t="str">
        <f>LEFT(B214:B348,6)</f>
        <v>1,120,</v>
      </c>
      <c r="D214" s="369" t="s">
        <v>1169</v>
      </c>
      <c r="E214" s="370">
        <v>0</v>
      </c>
      <c r="F214" s="370">
        <v>0</v>
      </c>
      <c r="G214" s="370">
        <v>1327000</v>
      </c>
      <c r="H214" s="370">
        <v>1327000</v>
      </c>
      <c r="I214" s="370">
        <v>0</v>
      </c>
      <c r="J214" s="370">
        <v>0</v>
      </c>
      <c r="K214" s="371">
        <f t="shared" si="45"/>
        <v>0</v>
      </c>
      <c r="L214" s="371"/>
      <c r="M214" s="371"/>
      <c r="N214" s="371"/>
      <c r="O214" s="371"/>
      <c r="P214" s="371"/>
      <c r="Q214" s="371">
        <f t="shared" si="46"/>
        <v>0</v>
      </c>
    </row>
    <row r="215" spans="2:17">
      <c r="B215" s="369" t="s">
        <v>1170</v>
      </c>
      <c r="C215" s="368" t="str">
        <f>LEFT(B215:B348,6)</f>
        <v>1,120,</v>
      </c>
      <c r="D215" s="369" t="s">
        <v>1171</v>
      </c>
      <c r="E215" s="370">
        <v>0</v>
      </c>
      <c r="F215" s="370">
        <v>0</v>
      </c>
      <c r="G215" s="370">
        <v>310000</v>
      </c>
      <c r="H215" s="370">
        <v>310000</v>
      </c>
      <c r="I215" s="370">
        <v>0</v>
      </c>
      <c r="J215" s="370">
        <v>0</v>
      </c>
      <c r="K215" s="371">
        <f t="shared" si="45"/>
        <v>0</v>
      </c>
      <c r="L215" s="371"/>
      <c r="M215" s="371"/>
      <c r="N215" s="371"/>
      <c r="O215" s="371"/>
      <c r="P215" s="371"/>
      <c r="Q215" s="371">
        <f t="shared" si="46"/>
        <v>0</v>
      </c>
    </row>
    <row r="216" spans="2:17">
      <c r="B216" s="369" t="s">
        <v>1172</v>
      </c>
      <c r="C216" s="368" t="str">
        <f>LEFT(B216:B348,6)</f>
        <v>1,120,</v>
      </c>
      <c r="D216" s="369" t="s">
        <v>1173</v>
      </c>
      <c r="E216" s="370">
        <v>0</v>
      </c>
      <c r="F216" s="370">
        <v>0</v>
      </c>
      <c r="G216" s="370">
        <v>380000</v>
      </c>
      <c r="H216" s="370">
        <v>380000</v>
      </c>
      <c r="I216" s="370">
        <v>0</v>
      </c>
      <c r="J216" s="370">
        <v>0</v>
      </c>
      <c r="K216" s="371">
        <f t="shared" si="45"/>
        <v>0</v>
      </c>
      <c r="L216" s="371"/>
      <c r="M216" s="371"/>
      <c r="N216" s="371"/>
      <c r="O216" s="371"/>
      <c r="P216" s="371"/>
      <c r="Q216" s="371">
        <f t="shared" si="46"/>
        <v>0</v>
      </c>
    </row>
    <row r="217" spans="2:17">
      <c r="B217" s="369" t="s">
        <v>1174</v>
      </c>
      <c r="C217" s="368" t="str">
        <f>LEFT(B217:B348,6)</f>
        <v>1,120,</v>
      </c>
      <c r="D217" s="369" t="s">
        <v>1175</v>
      </c>
      <c r="E217" s="370">
        <v>0</v>
      </c>
      <c r="F217" s="370">
        <v>0</v>
      </c>
      <c r="G217" s="370">
        <v>905000</v>
      </c>
      <c r="H217" s="370">
        <v>905000</v>
      </c>
      <c r="I217" s="370">
        <v>0</v>
      </c>
      <c r="J217" s="370">
        <v>0</v>
      </c>
      <c r="K217" s="371">
        <f t="shared" si="45"/>
        <v>0</v>
      </c>
      <c r="L217" s="371"/>
      <c r="M217" s="371"/>
      <c r="N217" s="371"/>
      <c r="O217" s="371"/>
      <c r="P217" s="371"/>
      <c r="Q217" s="371">
        <f t="shared" si="46"/>
        <v>0</v>
      </c>
    </row>
    <row r="218" spans="2:17">
      <c r="B218" s="369" t="s">
        <v>1178</v>
      </c>
      <c r="C218" s="368" t="str">
        <f>LEFT(B218:B348,6)</f>
        <v>1,120,</v>
      </c>
      <c r="D218" s="369" t="s">
        <v>1179</v>
      </c>
      <c r="E218" s="370">
        <v>0</v>
      </c>
      <c r="F218" s="370">
        <v>0</v>
      </c>
      <c r="G218" s="370">
        <v>275000</v>
      </c>
      <c r="H218" s="370">
        <v>275000</v>
      </c>
      <c r="I218" s="370">
        <v>0</v>
      </c>
      <c r="J218" s="370">
        <v>0</v>
      </c>
      <c r="K218" s="371">
        <f t="shared" si="45"/>
        <v>0</v>
      </c>
      <c r="L218" s="371"/>
      <c r="M218" s="371"/>
      <c r="N218" s="371"/>
      <c r="O218" s="371"/>
      <c r="P218" s="371"/>
      <c r="Q218" s="371">
        <f t="shared" si="46"/>
        <v>0</v>
      </c>
    </row>
    <row r="219" spans="2:17">
      <c r="B219" s="369" t="s">
        <v>1180</v>
      </c>
      <c r="C219" s="368" t="str">
        <f>LEFT(B219:B348,6)</f>
        <v>1,120,</v>
      </c>
      <c r="D219" s="369" t="s">
        <v>1181</v>
      </c>
      <c r="E219" s="370">
        <v>0</v>
      </c>
      <c r="F219" s="370">
        <v>0</v>
      </c>
      <c r="G219" s="370">
        <v>489000</v>
      </c>
      <c r="H219" s="370">
        <v>489000</v>
      </c>
      <c r="I219" s="370">
        <v>0</v>
      </c>
      <c r="J219" s="370">
        <v>0</v>
      </c>
      <c r="K219" s="371">
        <f t="shared" si="45"/>
        <v>0</v>
      </c>
      <c r="L219" s="371"/>
      <c r="M219" s="371"/>
      <c r="N219" s="371"/>
      <c r="O219" s="371"/>
      <c r="P219" s="371"/>
      <c r="Q219" s="371">
        <f t="shared" si="46"/>
        <v>0</v>
      </c>
    </row>
    <row r="220" spans="2:17">
      <c r="B220" s="369" t="s">
        <v>1182</v>
      </c>
      <c r="C220" s="368" t="str">
        <f>LEFT(B220:B348,6)</f>
        <v>1,120,</v>
      </c>
      <c r="D220" s="369" t="s">
        <v>1183</v>
      </c>
      <c r="E220" s="370">
        <v>0</v>
      </c>
      <c r="F220" s="370">
        <v>0</v>
      </c>
      <c r="G220" s="370">
        <v>105000</v>
      </c>
      <c r="H220" s="370">
        <v>105000</v>
      </c>
      <c r="I220" s="370">
        <v>0</v>
      </c>
      <c r="J220" s="370">
        <v>0</v>
      </c>
      <c r="K220" s="371">
        <f t="shared" si="45"/>
        <v>0</v>
      </c>
      <c r="L220" s="371"/>
      <c r="M220" s="371"/>
      <c r="N220" s="371"/>
      <c r="O220" s="371"/>
      <c r="P220" s="371"/>
      <c r="Q220" s="371">
        <f t="shared" si="46"/>
        <v>0</v>
      </c>
    </row>
    <row r="221" spans="2:17">
      <c r="B221" s="369" t="s">
        <v>1184</v>
      </c>
      <c r="C221" s="368" t="str">
        <f>LEFT(B221:B348,6)</f>
        <v>1,120,</v>
      </c>
      <c r="D221" s="369" t="s">
        <v>1185</v>
      </c>
      <c r="E221" s="370">
        <v>0</v>
      </c>
      <c r="F221" s="370">
        <v>0</v>
      </c>
      <c r="G221" s="370">
        <v>70000</v>
      </c>
      <c r="H221" s="370">
        <v>70000</v>
      </c>
      <c r="I221" s="370">
        <v>0</v>
      </c>
      <c r="J221" s="370">
        <v>0</v>
      </c>
      <c r="K221" s="371">
        <f t="shared" si="45"/>
        <v>0</v>
      </c>
      <c r="L221" s="371"/>
      <c r="M221" s="371"/>
      <c r="N221" s="371"/>
      <c r="O221" s="371"/>
      <c r="P221" s="371"/>
      <c r="Q221" s="371">
        <f t="shared" si="46"/>
        <v>0</v>
      </c>
    </row>
    <row r="222" spans="2:17">
      <c r="B222" s="369" t="s">
        <v>1186</v>
      </c>
      <c r="C222" s="368" t="str">
        <f>LEFT(B222:B348,6)</f>
        <v>1,120,</v>
      </c>
      <c r="D222" s="369" t="s">
        <v>1187</v>
      </c>
      <c r="E222" s="370">
        <v>0</v>
      </c>
      <c r="F222" s="370">
        <v>0</v>
      </c>
      <c r="G222" s="370">
        <v>275000</v>
      </c>
      <c r="H222" s="370">
        <v>275000</v>
      </c>
      <c r="I222" s="370">
        <v>0</v>
      </c>
      <c r="J222" s="370">
        <v>0</v>
      </c>
      <c r="K222" s="371">
        <f t="shared" si="45"/>
        <v>0</v>
      </c>
      <c r="L222" s="371"/>
      <c r="M222" s="371"/>
      <c r="N222" s="371"/>
      <c r="O222" s="371"/>
      <c r="P222" s="371"/>
      <c r="Q222" s="371">
        <f t="shared" si="46"/>
        <v>0</v>
      </c>
    </row>
    <row r="223" spans="2:17">
      <c r="B223" s="369" t="s">
        <v>1989</v>
      </c>
      <c r="C223" s="368" t="str">
        <f>LEFT(B223:B348,6)</f>
        <v>1,120,</v>
      </c>
      <c r="D223" s="369" t="s">
        <v>1990</v>
      </c>
      <c r="E223" s="370">
        <v>0</v>
      </c>
      <c r="F223" s="370">
        <v>0</v>
      </c>
      <c r="G223" s="370">
        <v>4714000</v>
      </c>
      <c r="H223" s="370">
        <v>4714000</v>
      </c>
      <c r="I223" s="370">
        <v>0</v>
      </c>
      <c r="J223" s="370">
        <v>0</v>
      </c>
      <c r="K223" s="371">
        <f t="shared" si="45"/>
        <v>0</v>
      </c>
      <c r="L223" s="371"/>
      <c r="M223" s="371"/>
      <c r="N223" s="371"/>
      <c r="O223" s="371"/>
      <c r="P223" s="371"/>
      <c r="Q223" s="371">
        <f t="shared" si="46"/>
        <v>0</v>
      </c>
    </row>
    <row r="224" spans="2:17">
      <c r="B224" s="369" t="s">
        <v>1200</v>
      </c>
      <c r="C224" s="368" t="str">
        <f>LEFT(B224:B348,6)</f>
        <v>1,120,</v>
      </c>
      <c r="D224" s="369" t="s">
        <v>1201</v>
      </c>
      <c r="E224" s="370">
        <v>0</v>
      </c>
      <c r="F224" s="370">
        <v>0</v>
      </c>
      <c r="G224" s="370">
        <v>19313190</v>
      </c>
      <c r="H224" s="370">
        <v>19313190</v>
      </c>
      <c r="I224" s="370">
        <v>0</v>
      </c>
      <c r="J224" s="370">
        <v>0</v>
      </c>
      <c r="K224" s="371">
        <f t="shared" si="45"/>
        <v>0</v>
      </c>
      <c r="L224" s="371"/>
      <c r="M224" s="371"/>
      <c r="N224" s="371"/>
      <c r="O224" s="371"/>
      <c r="P224" s="371"/>
      <c r="Q224" s="371">
        <f t="shared" si="46"/>
        <v>0</v>
      </c>
    </row>
    <row r="225" spans="2:17">
      <c r="B225" s="369" t="s">
        <v>1202</v>
      </c>
      <c r="C225" s="368" t="str">
        <f>LEFT(B225:B348,6)</f>
        <v>1,120,</v>
      </c>
      <c r="D225" s="369" t="s">
        <v>1203</v>
      </c>
      <c r="E225" s="370">
        <v>0</v>
      </c>
      <c r="F225" s="370">
        <v>0</v>
      </c>
      <c r="G225" s="370">
        <v>7973696</v>
      </c>
      <c r="H225" s="370">
        <v>7973696</v>
      </c>
      <c r="I225" s="370">
        <v>0</v>
      </c>
      <c r="J225" s="370">
        <v>0</v>
      </c>
      <c r="K225" s="371">
        <f t="shared" si="45"/>
        <v>0</v>
      </c>
      <c r="L225" s="371"/>
      <c r="M225" s="371"/>
      <c r="N225" s="371"/>
      <c r="O225" s="371"/>
      <c r="P225" s="371"/>
      <c r="Q225" s="371">
        <f t="shared" si="46"/>
        <v>0</v>
      </c>
    </row>
    <row r="226" spans="2:17">
      <c r="B226" s="369" t="s">
        <v>1204</v>
      </c>
      <c r="C226" s="368" t="str">
        <f>LEFT(B226:B348,6)</f>
        <v>1,120,</v>
      </c>
      <c r="D226" s="369" t="s">
        <v>1205</v>
      </c>
      <c r="E226" s="370">
        <v>0</v>
      </c>
      <c r="F226" s="370">
        <v>0</v>
      </c>
      <c r="G226" s="370">
        <v>5195754</v>
      </c>
      <c r="H226" s="370">
        <v>5195754</v>
      </c>
      <c r="I226" s="370">
        <v>0</v>
      </c>
      <c r="J226" s="370">
        <v>0</v>
      </c>
      <c r="K226" s="371">
        <f t="shared" si="45"/>
        <v>0</v>
      </c>
      <c r="L226" s="371"/>
      <c r="M226" s="371"/>
      <c r="N226" s="371"/>
      <c r="O226" s="371"/>
      <c r="P226" s="371"/>
      <c r="Q226" s="371">
        <f t="shared" si="46"/>
        <v>0</v>
      </c>
    </row>
    <row r="227" spans="2:17">
      <c r="B227" s="369" t="s">
        <v>1206</v>
      </c>
      <c r="C227" s="368" t="str">
        <f>LEFT(B227:B303,6)</f>
        <v>1,120,</v>
      </c>
      <c r="D227" s="369" t="s">
        <v>1207</v>
      </c>
      <c r="E227" s="370">
        <v>0</v>
      </c>
      <c r="F227" s="370">
        <v>0</v>
      </c>
      <c r="G227" s="370">
        <v>6319500</v>
      </c>
      <c r="H227" s="370">
        <v>6319500</v>
      </c>
      <c r="I227" s="370">
        <v>0</v>
      </c>
      <c r="J227" s="370">
        <v>0</v>
      </c>
      <c r="K227" s="371">
        <f t="shared" si="45"/>
        <v>0</v>
      </c>
      <c r="L227" s="371"/>
      <c r="M227" s="371"/>
      <c r="N227" s="371"/>
      <c r="O227" s="371"/>
      <c r="P227" s="371"/>
      <c r="Q227" s="371">
        <f t="shared" si="46"/>
        <v>0</v>
      </c>
    </row>
    <row r="228" spans="2:17">
      <c r="B228" s="369" t="s">
        <v>1210</v>
      </c>
      <c r="C228" s="368" t="str">
        <f>LEFT(B228:B303,6)</f>
        <v>1,120,</v>
      </c>
      <c r="D228" s="369" t="s">
        <v>1211</v>
      </c>
      <c r="E228" s="370">
        <v>0</v>
      </c>
      <c r="F228" s="370">
        <v>0</v>
      </c>
      <c r="G228" s="370">
        <v>17452673</v>
      </c>
      <c r="H228" s="370">
        <v>17452673</v>
      </c>
      <c r="I228" s="370">
        <v>0</v>
      </c>
      <c r="J228" s="370">
        <v>0</v>
      </c>
      <c r="K228" s="371">
        <f t="shared" si="45"/>
        <v>0</v>
      </c>
      <c r="L228" s="371"/>
      <c r="M228" s="371"/>
      <c r="N228" s="371"/>
      <c r="O228" s="371"/>
      <c r="P228" s="371"/>
      <c r="Q228" s="371">
        <f t="shared" si="46"/>
        <v>0</v>
      </c>
    </row>
    <row r="229" spans="2:17">
      <c r="B229" s="369" t="s">
        <v>1212</v>
      </c>
      <c r="C229" s="368" t="str">
        <f>LEFT(B229:B303,6)</f>
        <v>1,120,</v>
      </c>
      <c r="D229" s="369" t="s">
        <v>1213</v>
      </c>
      <c r="E229" s="370">
        <v>0</v>
      </c>
      <c r="F229" s="370">
        <v>0</v>
      </c>
      <c r="G229" s="370">
        <v>10490608</v>
      </c>
      <c r="H229" s="370">
        <v>10490608</v>
      </c>
      <c r="I229" s="370">
        <v>0</v>
      </c>
      <c r="J229" s="370">
        <v>0</v>
      </c>
      <c r="K229" s="371">
        <f t="shared" si="45"/>
        <v>0</v>
      </c>
      <c r="L229" s="371"/>
      <c r="M229" s="371"/>
      <c r="N229" s="371"/>
      <c r="O229" s="371"/>
      <c r="P229" s="371"/>
      <c r="Q229" s="371">
        <f t="shared" si="46"/>
        <v>0</v>
      </c>
    </row>
    <row r="230" spans="2:17">
      <c r="B230" s="369" t="s">
        <v>1214</v>
      </c>
      <c r="C230" s="368" t="str">
        <f>LEFT(B230:B304,6)</f>
        <v>1,120,</v>
      </c>
      <c r="D230" s="369" t="s">
        <v>1215</v>
      </c>
      <c r="E230" s="370">
        <v>0</v>
      </c>
      <c r="F230" s="370">
        <v>0</v>
      </c>
      <c r="G230" s="370">
        <v>4379058</v>
      </c>
      <c r="H230" s="370">
        <v>4379058</v>
      </c>
      <c r="I230" s="370">
        <v>0</v>
      </c>
      <c r="J230" s="370">
        <v>0</v>
      </c>
      <c r="K230" s="371">
        <f t="shared" si="45"/>
        <v>0</v>
      </c>
      <c r="L230" s="371"/>
      <c r="M230" s="371"/>
      <c r="N230" s="371"/>
      <c r="O230" s="371"/>
      <c r="P230" s="371"/>
      <c r="Q230" s="371">
        <f t="shared" si="46"/>
        <v>0</v>
      </c>
    </row>
    <row r="231" spans="2:17">
      <c r="B231" s="369" t="s">
        <v>1216</v>
      </c>
      <c r="C231" s="368" t="str">
        <f>LEFT(B231:B348,6)</f>
        <v>1,120,</v>
      </c>
      <c r="D231" s="369" t="s">
        <v>1217</v>
      </c>
      <c r="E231" s="370">
        <v>0</v>
      </c>
      <c r="F231" s="370">
        <v>0</v>
      </c>
      <c r="G231" s="370">
        <v>6769500</v>
      </c>
      <c r="H231" s="370">
        <v>6769500</v>
      </c>
      <c r="I231" s="370">
        <v>0</v>
      </c>
      <c r="J231" s="370">
        <v>0</v>
      </c>
      <c r="K231" s="371">
        <f t="shared" si="45"/>
        <v>0</v>
      </c>
      <c r="L231" s="371"/>
      <c r="M231" s="371"/>
      <c r="N231" s="371"/>
      <c r="O231" s="371"/>
      <c r="P231" s="371"/>
      <c r="Q231" s="371">
        <f t="shared" si="46"/>
        <v>0</v>
      </c>
    </row>
    <row r="232" spans="2:17">
      <c r="B232" s="369" t="s">
        <v>1222</v>
      </c>
      <c r="C232" s="368" t="str">
        <f>LEFT(B232:B306,6)</f>
        <v>1,120,</v>
      </c>
      <c r="D232" s="369" t="s">
        <v>1223</v>
      </c>
      <c r="E232" s="370">
        <v>0</v>
      </c>
      <c r="F232" s="370">
        <v>0</v>
      </c>
      <c r="G232" s="370">
        <v>1100000</v>
      </c>
      <c r="H232" s="370">
        <v>1100000</v>
      </c>
      <c r="I232" s="370">
        <v>0</v>
      </c>
      <c r="J232" s="370">
        <v>0</v>
      </c>
      <c r="K232" s="371">
        <f t="shared" si="45"/>
        <v>0</v>
      </c>
      <c r="L232" s="371"/>
      <c r="M232" s="371"/>
      <c r="N232" s="371"/>
      <c r="O232" s="371"/>
      <c r="P232" s="371"/>
      <c r="Q232" s="371">
        <f t="shared" si="46"/>
        <v>0</v>
      </c>
    </row>
    <row r="233" spans="2:17">
      <c r="B233" s="369" t="s">
        <v>1224</v>
      </c>
      <c r="C233" s="368" t="str">
        <f>LEFT(B233:B311,6)</f>
        <v>1,120,</v>
      </c>
      <c r="D233" s="369" t="s">
        <v>1225</v>
      </c>
      <c r="E233" s="370">
        <v>0</v>
      </c>
      <c r="F233" s="370">
        <v>0</v>
      </c>
      <c r="G233" s="370">
        <v>465000</v>
      </c>
      <c r="H233" s="370">
        <v>465000</v>
      </c>
      <c r="I233" s="370">
        <v>0</v>
      </c>
      <c r="J233" s="370">
        <v>0</v>
      </c>
      <c r="K233" s="371">
        <f t="shared" si="45"/>
        <v>0</v>
      </c>
      <c r="L233" s="371"/>
      <c r="M233" s="371"/>
      <c r="N233" s="371"/>
      <c r="O233" s="371"/>
      <c r="P233" s="371"/>
      <c r="Q233" s="371">
        <f t="shared" si="46"/>
        <v>0</v>
      </c>
    </row>
    <row r="234" spans="2:17">
      <c r="B234" s="369" t="s">
        <v>1226</v>
      </c>
      <c r="C234" s="368" t="str">
        <f>LEFT(B234:B348,6)</f>
        <v>1,120,</v>
      </c>
      <c r="D234" s="369" t="s">
        <v>1227</v>
      </c>
      <c r="E234" s="370">
        <v>0</v>
      </c>
      <c r="F234" s="370">
        <v>0</v>
      </c>
      <c r="G234" s="370">
        <v>11238000</v>
      </c>
      <c r="H234" s="370">
        <v>11238000</v>
      </c>
      <c r="I234" s="370">
        <v>0</v>
      </c>
      <c r="J234" s="370">
        <v>0</v>
      </c>
      <c r="K234" s="371">
        <f t="shared" si="45"/>
        <v>0</v>
      </c>
      <c r="L234" s="371"/>
      <c r="M234" s="371"/>
      <c r="N234" s="371"/>
      <c r="O234" s="371"/>
      <c r="P234" s="371"/>
      <c r="Q234" s="371">
        <f t="shared" si="46"/>
        <v>0</v>
      </c>
    </row>
    <row r="235" spans="2:17">
      <c r="B235" s="369" t="s">
        <v>1991</v>
      </c>
      <c r="C235" s="368" t="str">
        <f>LEFT(B235:B312,6)</f>
        <v>1,120,</v>
      </c>
      <c r="D235" s="369" t="s">
        <v>1992</v>
      </c>
      <c r="E235" s="370">
        <v>0</v>
      </c>
      <c r="F235" s="370">
        <v>0</v>
      </c>
      <c r="G235" s="370">
        <v>3960000</v>
      </c>
      <c r="H235" s="370">
        <v>3960000</v>
      </c>
      <c r="I235" s="370">
        <v>0</v>
      </c>
      <c r="J235" s="370">
        <v>0</v>
      </c>
      <c r="K235" s="371">
        <f t="shared" si="45"/>
        <v>0</v>
      </c>
      <c r="L235" s="371"/>
      <c r="M235" s="371"/>
      <c r="N235" s="371"/>
      <c r="O235" s="371"/>
      <c r="P235" s="371"/>
      <c r="Q235" s="371">
        <f t="shared" si="46"/>
        <v>0</v>
      </c>
    </row>
    <row r="236" spans="2:17">
      <c r="B236" s="369" t="s">
        <v>1228</v>
      </c>
      <c r="C236" s="368" t="str">
        <f>LEFT(B236:B313,6)</f>
        <v>1,120,</v>
      </c>
      <c r="D236" s="369" t="s">
        <v>1229</v>
      </c>
      <c r="E236" s="370">
        <v>0</v>
      </c>
      <c r="F236" s="370">
        <v>0</v>
      </c>
      <c r="G236" s="370">
        <v>443100</v>
      </c>
      <c r="H236" s="370">
        <v>443100</v>
      </c>
      <c r="I236" s="370">
        <v>0</v>
      </c>
      <c r="J236" s="370">
        <v>0</v>
      </c>
      <c r="K236" s="371">
        <f t="shared" si="45"/>
        <v>0</v>
      </c>
      <c r="L236" s="371"/>
      <c r="M236" s="371"/>
      <c r="N236" s="371"/>
      <c r="O236" s="371"/>
      <c r="P236" s="371"/>
      <c r="Q236" s="371">
        <f t="shared" si="46"/>
        <v>0</v>
      </c>
    </row>
    <row r="237" spans="2:17">
      <c r="B237" s="369" t="s">
        <v>1230</v>
      </c>
      <c r="C237" s="368" t="str">
        <f>LEFT(B237:B348,6)</f>
        <v>1,120,</v>
      </c>
      <c r="D237" s="369" t="s">
        <v>1231</v>
      </c>
      <c r="E237" s="370">
        <v>0</v>
      </c>
      <c r="F237" s="370">
        <v>0</v>
      </c>
      <c r="G237" s="370">
        <v>96000</v>
      </c>
      <c r="H237" s="370">
        <v>96000</v>
      </c>
      <c r="I237" s="370">
        <v>0</v>
      </c>
      <c r="J237" s="370">
        <v>0</v>
      </c>
      <c r="K237" s="371">
        <f t="shared" si="45"/>
        <v>0</v>
      </c>
      <c r="L237" s="371"/>
      <c r="M237" s="371"/>
      <c r="N237" s="371"/>
      <c r="O237" s="371"/>
      <c r="P237" s="371"/>
      <c r="Q237" s="371">
        <f t="shared" si="46"/>
        <v>0</v>
      </c>
    </row>
    <row r="238" spans="2:17">
      <c r="B238" s="369" t="s">
        <v>1232</v>
      </c>
      <c r="C238" s="368" t="str">
        <f>LEFT(B238:B314,6)</f>
        <v>1,120,</v>
      </c>
      <c r="D238" s="369" t="s">
        <v>1233</v>
      </c>
      <c r="E238" s="370">
        <v>0</v>
      </c>
      <c r="F238" s="370">
        <v>0</v>
      </c>
      <c r="G238" s="370">
        <v>85000</v>
      </c>
      <c r="H238" s="370">
        <v>85000</v>
      </c>
      <c r="I238" s="370">
        <v>0</v>
      </c>
      <c r="J238" s="370">
        <v>0</v>
      </c>
      <c r="K238" s="371">
        <f t="shared" si="45"/>
        <v>0</v>
      </c>
      <c r="L238" s="371"/>
      <c r="M238" s="371"/>
      <c r="N238" s="371"/>
      <c r="O238" s="371"/>
      <c r="P238" s="371"/>
      <c r="Q238" s="371">
        <f t="shared" si="46"/>
        <v>0</v>
      </c>
    </row>
    <row r="239" spans="2:17">
      <c r="B239" s="369" t="s">
        <v>1234</v>
      </c>
      <c r="C239" s="368" t="str">
        <f>LEFT(B239:B315,6)</f>
        <v>1,120,</v>
      </c>
      <c r="D239" s="369" t="s">
        <v>1235</v>
      </c>
      <c r="E239" s="370">
        <v>0</v>
      </c>
      <c r="F239" s="370">
        <v>0</v>
      </c>
      <c r="G239" s="370">
        <v>710000</v>
      </c>
      <c r="H239" s="370">
        <v>710000</v>
      </c>
      <c r="I239" s="370">
        <v>0</v>
      </c>
      <c r="J239" s="370">
        <v>0</v>
      </c>
      <c r="K239" s="371">
        <f t="shared" si="45"/>
        <v>0</v>
      </c>
      <c r="L239" s="371"/>
      <c r="M239" s="371"/>
      <c r="N239" s="371"/>
      <c r="O239" s="371"/>
      <c r="P239" s="371"/>
      <c r="Q239" s="371">
        <f t="shared" si="46"/>
        <v>0</v>
      </c>
    </row>
    <row r="240" spans="2:17">
      <c r="B240" s="369" t="s">
        <v>1236</v>
      </c>
      <c r="C240" s="368" t="str">
        <f>LEFT(B240:B348,6)</f>
        <v>1,120,</v>
      </c>
      <c r="D240" s="369" t="s">
        <v>1237</v>
      </c>
      <c r="E240" s="370">
        <v>0</v>
      </c>
      <c r="F240" s="370">
        <v>0</v>
      </c>
      <c r="G240" s="370">
        <v>87000</v>
      </c>
      <c r="H240" s="370">
        <v>87000</v>
      </c>
      <c r="I240" s="370">
        <v>0</v>
      </c>
      <c r="J240" s="370">
        <v>0</v>
      </c>
      <c r="K240" s="371">
        <f t="shared" si="45"/>
        <v>0</v>
      </c>
      <c r="L240" s="371"/>
      <c r="M240" s="371"/>
      <c r="N240" s="371"/>
      <c r="O240" s="371"/>
      <c r="P240" s="371"/>
      <c r="Q240" s="371">
        <f t="shared" si="46"/>
        <v>0</v>
      </c>
    </row>
    <row r="241" spans="2:17">
      <c r="B241" s="369" t="s">
        <v>1238</v>
      </c>
      <c r="C241" s="368" t="str">
        <f>LEFT(B241:B316,6)</f>
        <v>1,120,</v>
      </c>
      <c r="D241" s="369" t="s">
        <v>1239</v>
      </c>
      <c r="E241" s="370">
        <v>0</v>
      </c>
      <c r="F241" s="370">
        <v>0</v>
      </c>
      <c r="G241" s="370">
        <v>70000</v>
      </c>
      <c r="H241" s="370">
        <v>70000</v>
      </c>
      <c r="I241" s="370">
        <v>0</v>
      </c>
      <c r="J241" s="370">
        <v>0</v>
      </c>
      <c r="K241" s="371">
        <f t="shared" si="45"/>
        <v>0</v>
      </c>
      <c r="L241" s="371"/>
      <c r="M241" s="371"/>
      <c r="N241" s="371"/>
      <c r="O241" s="371"/>
      <c r="P241" s="371"/>
      <c r="Q241" s="371">
        <f t="shared" si="46"/>
        <v>0</v>
      </c>
    </row>
    <row r="242" spans="2:17">
      <c r="B242" s="369" t="s">
        <v>1240</v>
      </c>
      <c r="C242" s="368" t="str">
        <f>LEFT(B242:B317,6)</f>
        <v>1,120,</v>
      </c>
      <c r="D242" s="369" t="s">
        <v>1241</v>
      </c>
      <c r="E242" s="370">
        <v>0</v>
      </c>
      <c r="F242" s="370">
        <v>0</v>
      </c>
      <c r="G242" s="370">
        <v>140900</v>
      </c>
      <c r="H242" s="370">
        <v>140900</v>
      </c>
      <c r="I242" s="370">
        <v>0</v>
      </c>
      <c r="J242" s="370">
        <v>0</v>
      </c>
      <c r="K242" s="371">
        <f t="shared" si="45"/>
        <v>0</v>
      </c>
      <c r="L242" s="371"/>
      <c r="M242" s="371"/>
      <c r="N242" s="371"/>
      <c r="O242" s="371"/>
      <c r="P242" s="371"/>
      <c r="Q242" s="371">
        <f t="shared" si="46"/>
        <v>0</v>
      </c>
    </row>
    <row r="243" spans="2:17">
      <c r="B243" s="369" t="s">
        <v>1250</v>
      </c>
      <c r="C243" s="368" t="str">
        <f>LEFT(B243:B318,6)</f>
        <v>1,120,</v>
      </c>
      <c r="D243" s="369" t="s">
        <v>1251</v>
      </c>
      <c r="E243" s="370">
        <v>0</v>
      </c>
      <c r="F243" s="370">
        <v>0</v>
      </c>
      <c r="G243" s="370">
        <v>4114900</v>
      </c>
      <c r="H243" s="370">
        <v>4114900</v>
      </c>
      <c r="I243" s="370">
        <v>0</v>
      </c>
      <c r="J243" s="370">
        <v>0</v>
      </c>
      <c r="K243" s="371">
        <f t="shared" si="45"/>
        <v>0</v>
      </c>
      <c r="L243" s="371"/>
      <c r="M243" s="371"/>
      <c r="N243" s="371"/>
      <c r="O243" s="371"/>
      <c r="P243" s="371"/>
      <c r="Q243" s="371">
        <f t="shared" si="46"/>
        <v>0</v>
      </c>
    </row>
    <row r="244" spans="2:17">
      <c r="B244" s="369" t="s">
        <v>1252</v>
      </c>
      <c r="C244" s="368" t="str">
        <f>LEFT(B244:B330,6)</f>
        <v>1,120,</v>
      </c>
      <c r="D244" s="369" t="s">
        <v>1253</v>
      </c>
      <c r="E244" s="370">
        <v>0</v>
      </c>
      <c r="F244" s="370">
        <v>0</v>
      </c>
      <c r="G244" s="370">
        <v>45000</v>
      </c>
      <c r="H244" s="370">
        <v>45000</v>
      </c>
      <c r="I244" s="370">
        <v>0</v>
      </c>
      <c r="J244" s="370">
        <v>0</v>
      </c>
      <c r="K244" s="371">
        <f t="shared" si="45"/>
        <v>0</v>
      </c>
      <c r="L244" s="371"/>
      <c r="M244" s="371"/>
      <c r="N244" s="371"/>
      <c r="O244" s="371"/>
      <c r="P244" s="371"/>
      <c r="Q244" s="371">
        <f t="shared" si="46"/>
        <v>0</v>
      </c>
    </row>
    <row r="245" spans="2:17">
      <c r="B245" s="369" t="s">
        <v>1254</v>
      </c>
      <c r="C245" s="368" t="str">
        <f>LEFT(B245:B348,6)</f>
        <v>1,120,</v>
      </c>
      <c r="D245" s="369" t="s">
        <v>1255</v>
      </c>
      <c r="E245" s="370">
        <v>0</v>
      </c>
      <c r="F245" s="370">
        <v>0</v>
      </c>
      <c r="G245" s="370">
        <v>17971879.73</v>
      </c>
      <c r="H245" s="370">
        <v>17971879.73</v>
      </c>
      <c r="I245" s="370">
        <v>0</v>
      </c>
      <c r="J245" s="370">
        <v>0</v>
      </c>
      <c r="K245" s="371">
        <f t="shared" si="45"/>
        <v>0</v>
      </c>
      <c r="L245" s="371"/>
      <c r="M245" s="371"/>
      <c r="N245" s="371"/>
      <c r="O245" s="371"/>
      <c r="P245" s="371"/>
      <c r="Q245" s="371">
        <f t="shared" si="46"/>
        <v>0</v>
      </c>
    </row>
    <row r="246" spans="2:17">
      <c r="B246" s="369" t="s">
        <v>1256</v>
      </c>
      <c r="C246" s="368" t="str">
        <f>LEFT(B246:B331,6)</f>
        <v>1,120,</v>
      </c>
      <c r="D246" s="369" t="s">
        <v>1257</v>
      </c>
      <c r="E246" s="370">
        <v>0</v>
      </c>
      <c r="F246" s="370">
        <v>0</v>
      </c>
      <c r="G246" s="370">
        <v>81283.820000000007</v>
      </c>
      <c r="H246" s="370">
        <v>81283.820000000007</v>
      </c>
      <c r="I246" s="370">
        <v>0</v>
      </c>
      <c r="J246" s="370">
        <v>0</v>
      </c>
      <c r="K246" s="371">
        <f t="shared" si="45"/>
        <v>0</v>
      </c>
      <c r="L246" s="371"/>
      <c r="M246" s="371"/>
      <c r="N246" s="371"/>
      <c r="O246" s="371"/>
      <c r="P246" s="371"/>
      <c r="Q246" s="371">
        <f t="shared" si="46"/>
        <v>0</v>
      </c>
    </row>
    <row r="247" spans="2:17">
      <c r="B247" s="369" t="s">
        <v>1258</v>
      </c>
      <c r="C247" s="368" t="str">
        <f>LEFT(B247:B332,6)</f>
        <v>1,120,</v>
      </c>
      <c r="D247" s="369" t="s">
        <v>1259</v>
      </c>
      <c r="E247" s="370">
        <v>0</v>
      </c>
      <c r="F247" s="370">
        <v>0</v>
      </c>
      <c r="G247" s="370">
        <v>418200</v>
      </c>
      <c r="H247" s="370">
        <v>418200</v>
      </c>
      <c r="I247" s="370">
        <v>0</v>
      </c>
      <c r="J247" s="370">
        <v>0</v>
      </c>
      <c r="K247" s="371">
        <f t="shared" ref="K247:K301" si="47">I247-J247</f>
        <v>0</v>
      </c>
      <c r="L247" s="371"/>
      <c r="M247" s="371"/>
      <c r="N247" s="371"/>
      <c r="O247" s="371"/>
      <c r="P247" s="371"/>
      <c r="Q247" s="371">
        <f t="shared" ref="Q247:Q301" si="48">K247+M247-O247</f>
        <v>0</v>
      </c>
    </row>
    <row r="248" spans="2:17">
      <c r="B248" s="369" t="s">
        <v>1264</v>
      </c>
      <c r="C248" s="368" t="str">
        <f>LEFT(B248:B335,6)</f>
        <v>1,120,</v>
      </c>
      <c r="D248" s="369" t="s">
        <v>1265</v>
      </c>
      <c r="E248" s="370">
        <v>0</v>
      </c>
      <c r="F248" s="370">
        <v>0</v>
      </c>
      <c r="G248" s="370">
        <v>2000800</v>
      </c>
      <c r="H248" s="370">
        <v>2000800</v>
      </c>
      <c r="I248" s="370">
        <v>0</v>
      </c>
      <c r="J248" s="370">
        <v>0</v>
      </c>
      <c r="K248" s="371">
        <f t="shared" si="47"/>
        <v>0</v>
      </c>
      <c r="L248" s="371"/>
      <c r="M248" s="371"/>
      <c r="N248" s="371"/>
      <c r="O248" s="371"/>
      <c r="P248" s="371"/>
      <c r="Q248" s="371">
        <f t="shared" si="48"/>
        <v>0</v>
      </c>
    </row>
    <row r="249" spans="2:17">
      <c r="B249" s="369" t="s">
        <v>1276</v>
      </c>
      <c r="C249" s="368" t="str">
        <f>LEFT(B249:B337,6)</f>
        <v>1,120,</v>
      </c>
      <c r="D249" s="369" t="s">
        <v>1277</v>
      </c>
      <c r="E249" s="370">
        <v>0</v>
      </c>
      <c r="F249" s="370">
        <v>0</v>
      </c>
      <c r="G249" s="370">
        <v>3735286</v>
      </c>
      <c r="H249" s="370">
        <v>3735286</v>
      </c>
      <c r="I249" s="370">
        <v>0</v>
      </c>
      <c r="J249" s="370">
        <v>0</v>
      </c>
      <c r="K249" s="371">
        <f t="shared" si="47"/>
        <v>0</v>
      </c>
      <c r="L249" s="371"/>
      <c r="M249" s="371"/>
      <c r="N249" s="371"/>
      <c r="O249" s="371"/>
      <c r="P249" s="371"/>
      <c r="Q249" s="371">
        <f t="shared" si="48"/>
        <v>0</v>
      </c>
    </row>
    <row r="250" spans="2:17">
      <c r="B250" s="369" t="s">
        <v>1278</v>
      </c>
      <c r="C250" s="368" t="str">
        <f>LEFT(B250:B338,6)</f>
        <v>1,120,</v>
      </c>
      <c r="D250" s="369" t="s">
        <v>1279</v>
      </c>
      <c r="E250" s="370">
        <v>0</v>
      </c>
      <c r="F250" s="370">
        <v>0</v>
      </c>
      <c r="G250" s="370">
        <v>18063.07</v>
      </c>
      <c r="H250" s="370">
        <v>18063.07</v>
      </c>
      <c r="I250" s="370">
        <v>0</v>
      </c>
      <c r="J250" s="370">
        <v>0</v>
      </c>
      <c r="K250" s="371">
        <f t="shared" si="47"/>
        <v>0</v>
      </c>
      <c r="L250" s="371"/>
      <c r="M250" s="371"/>
      <c r="N250" s="371"/>
      <c r="O250" s="371"/>
      <c r="P250" s="371"/>
      <c r="Q250" s="371">
        <f t="shared" si="48"/>
        <v>0</v>
      </c>
    </row>
    <row r="251" spans="2:17">
      <c r="B251" s="369" t="s">
        <v>1288</v>
      </c>
      <c r="C251" s="368" t="str">
        <f>LEFT(B251:B339,6)</f>
        <v>1,120,</v>
      </c>
      <c r="D251" s="369" t="s">
        <v>1289</v>
      </c>
      <c r="E251" s="370">
        <v>0</v>
      </c>
      <c r="F251" s="370">
        <v>0</v>
      </c>
      <c r="G251" s="370">
        <v>3330162.69</v>
      </c>
      <c r="H251" s="370">
        <v>3330162.69</v>
      </c>
      <c r="I251" s="370">
        <v>0</v>
      </c>
      <c r="J251" s="370">
        <v>0</v>
      </c>
      <c r="K251" s="371">
        <f t="shared" si="47"/>
        <v>0</v>
      </c>
      <c r="L251" s="371"/>
      <c r="M251" s="371"/>
      <c r="N251" s="371"/>
      <c r="O251" s="371"/>
      <c r="P251" s="371"/>
      <c r="Q251" s="371">
        <f t="shared" si="48"/>
        <v>0</v>
      </c>
    </row>
    <row r="252" spans="2:17">
      <c r="B252" s="369" t="s">
        <v>1290</v>
      </c>
      <c r="C252" s="368" t="str">
        <f>LEFT(B252:B340,6)</f>
        <v>1,120,</v>
      </c>
      <c r="D252" s="369" t="s">
        <v>1291</v>
      </c>
      <c r="E252" s="370">
        <v>0</v>
      </c>
      <c r="F252" s="370">
        <v>0</v>
      </c>
      <c r="G252" s="370">
        <v>114126.14</v>
      </c>
      <c r="H252" s="370">
        <v>114126.14</v>
      </c>
      <c r="I252" s="370">
        <v>0</v>
      </c>
      <c r="J252" s="370">
        <v>0</v>
      </c>
      <c r="K252" s="371">
        <f t="shared" si="47"/>
        <v>0</v>
      </c>
      <c r="L252" s="371"/>
      <c r="M252" s="371"/>
      <c r="N252" s="371"/>
      <c r="O252" s="371"/>
      <c r="P252" s="371"/>
      <c r="Q252" s="371">
        <f t="shared" si="48"/>
        <v>0</v>
      </c>
    </row>
    <row r="253" spans="2:17">
      <c r="B253" s="369" t="s">
        <v>1292</v>
      </c>
      <c r="C253" s="368" t="str">
        <f>LEFT(B253:B343,6)</f>
        <v>1,120,</v>
      </c>
      <c r="D253" s="369" t="s">
        <v>1293</v>
      </c>
      <c r="E253" s="370">
        <v>0</v>
      </c>
      <c r="F253" s="370">
        <v>0</v>
      </c>
      <c r="G253" s="370">
        <v>180000</v>
      </c>
      <c r="H253" s="370">
        <v>180000</v>
      </c>
      <c r="I253" s="370">
        <v>0</v>
      </c>
      <c r="J253" s="370">
        <v>0</v>
      </c>
      <c r="K253" s="371">
        <f t="shared" si="47"/>
        <v>0</v>
      </c>
      <c r="L253" s="371"/>
      <c r="M253" s="371"/>
      <c r="N253" s="371"/>
      <c r="O253" s="371"/>
      <c r="P253" s="371"/>
      <c r="Q253" s="371">
        <f t="shared" si="48"/>
        <v>0</v>
      </c>
    </row>
    <row r="254" spans="2:17">
      <c r="B254" s="369" t="s">
        <v>1294</v>
      </c>
      <c r="C254" s="368" t="str">
        <f>LEFT(B254:B349,6)</f>
        <v>1,120,</v>
      </c>
      <c r="D254" s="369" t="s">
        <v>1295</v>
      </c>
      <c r="E254" s="370">
        <v>0</v>
      </c>
      <c r="F254" s="370">
        <v>0</v>
      </c>
      <c r="G254" s="370">
        <v>5100396.12</v>
      </c>
      <c r="H254" s="370">
        <v>5100396.12</v>
      </c>
      <c r="I254" s="370">
        <v>0</v>
      </c>
      <c r="J254" s="370">
        <v>0</v>
      </c>
      <c r="K254" s="371">
        <f t="shared" si="47"/>
        <v>0</v>
      </c>
      <c r="L254" s="371"/>
      <c r="M254" s="371"/>
      <c r="N254" s="371"/>
      <c r="O254" s="371"/>
      <c r="P254" s="371"/>
      <c r="Q254" s="371">
        <f t="shared" si="48"/>
        <v>0</v>
      </c>
    </row>
    <row r="255" spans="2:17">
      <c r="B255" s="369" t="s">
        <v>1296</v>
      </c>
      <c r="C255" s="368" t="str">
        <f>LEFT(B255:B350,6)</f>
        <v>1,120,</v>
      </c>
      <c r="D255" s="369" t="s">
        <v>1297</v>
      </c>
      <c r="E255" s="370">
        <v>0</v>
      </c>
      <c r="F255" s="370">
        <v>0</v>
      </c>
      <c r="G255" s="370">
        <v>234504.56</v>
      </c>
      <c r="H255" s="370">
        <v>234504.56</v>
      </c>
      <c r="I255" s="370">
        <v>0</v>
      </c>
      <c r="J255" s="370">
        <v>0</v>
      </c>
      <c r="K255" s="371">
        <f t="shared" si="47"/>
        <v>0</v>
      </c>
      <c r="L255" s="371"/>
      <c r="M255" s="371"/>
      <c r="N255" s="371"/>
      <c r="O255" s="371"/>
      <c r="P255" s="371"/>
      <c r="Q255" s="371">
        <f t="shared" si="48"/>
        <v>0</v>
      </c>
    </row>
    <row r="256" spans="2:17">
      <c r="B256" s="369" t="s">
        <v>1298</v>
      </c>
      <c r="C256" s="368" t="str">
        <f>LEFT(B256:B351,6)</f>
        <v>1,120,</v>
      </c>
      <c r="D256" s="369" t="s">
        <v>1299</v>
      </c>
      <c r="E256" s="370">
        <v>0</v>
      </c>
      <c r="F256" s="370">
        <v>0</v>
      </c>
      <c r="G256" s="370">
        <v>3510681.74</v>
      </c>
      <c r="H256" s="370">
        <v>3510681.74</v>
      </c>
      <c r="I256" s="370">
        <v>0</v>
      </c>
      <c r="J256" s="370">
        <v>0</v>
      </c>
      <c r="K256" s="371">
        <f t="shared" si="47"/>
        <v>0</v>
      </c>
      <c r="L256" s="371"/>
      <c r="M256" s="371"/>
      <c r="N256" s="371"/>
      <c r="O256" s="371"/>
      <c r="P256" s="371"/>
      <c r="Q256" s="371">
        <f t="shared" si="48"/>
        <v>0</v>
      </c>
    </row>
    <row r="257" spans="2:17">
      <c r="B257" s="369" t="s">
        <v>1300</v>
      </c>
      <c r="C257" s="368" t="str">
        <f>LEFT(B257:B352,6)</f>
        <v>1,120,</v>
      </c>
      <c r="D257" s="369" t="s">
        <v>1301</v>
      </c>
      <c r="E257" s="370">
        <v>0</v>
      </c>
      <c r="F257" s="370">
        <v>0</v>
      </c>
      <c r="G257" s="370">
        <v>82252.28</v>
      </c>
      <c r="H257" s="370">
        <v>82252.28</v>
      </c>
      <c r="I257" s="370">
        <v>0</v>
      </c>
      <c r="J257" s="370">
        <v>0</v>
      </c>
      <c r="K257" s="371">
        <f t="shared" si="47"/>
        <v>0</v>
      </c>
      <c r="L257" s="371"/>
      <c r="M257" s="371"/>
      <c r="N257" s="371"/>
      <c r="O257" s="371"/>
      <c r="P257" s="371"/>
      <c r="Q257" s="371">
        <f t="shared" si="48"/>
        <v>0</v>
      </c>
    </row>
    <row r="258" spans="2:17">
      <c r="B258" s="369" t="s">
        <v>1993</v>
      </c>
      <c r="C258" s="368" t="str">
        <f>LEFT(B258:B358,6)</f>
        <v>1,120,</v>
      </c>
      <c r="D258" s="369" t="s">
        <v>1994</v>
      </c>
      <c r="E258" s="370">
        <v>0</v>
      </c>
      <c r="F258" s="370">
        <v>0</v>
      </c>
      <c r="G258" s="370">
        <v>165000</v>
      </c>
      <c r="H258" s="370">
        <v>165000</v>
      </c>
      <c r="I258" s="370">
        <v>0</v>
      </c>
      <c r="J258" s="370">
        <v>0</v>
      </c>
      <c r="K258" s="371">
        <f t="shared" si="47"/>
        <v>0</v>
      </c>
      <c r="L258" s="371"/>
      <c r="M258" s="371"/>
      <c r="N258" s="371"/>
      <c r="O258" s="371"/>
      <c r="P258" s="371"/>
      <c r="Q258" s="371">
        <f t="shared" si="48"/>
        <v>0</v>
      </c>
    </row>
    <row r="259" spans="2:17">
      <c r="B259" s="369" t="s">
        <v>1302</v>
      </c>
      <c r="C259" s="368" t="str">
        <f>LEFT(B259:B359,6)</f>
        <v>1,120,</v>
      </c>
      <c r="D259" s="369" t="s">
        <v>1303</v>
      </c>
      <c r="E259" s="370">
        <v>0</v>
      </c>
      <c r="F259" s="370">
        <v>0</v>
      </c>
      <c r="G259" s="370">
        <v>7019700.1500000004</v>
      </c>
      <c r="H259" s="370">
        <v>7019700.1500000004</v>
      </c>
      <c r="I259" s="370">
        <v>0</v>
      </c>
      <c r="J259" s="370">
        <v>0</v>
      </c>
      <c r="K259" s="371">
        <f t="shared" si="47"/>
        <v>0</v>
      </c>
      <c r="L259" s="371"/>
      <c r="M259" s="371"/>
      <c r="N259" s="371"/>
      <c r="O259" s="371"/>
      <c r="P259" s="371"/>
      <c r="Q259" s="371">
        <f t="shared" si="48"/>
        <v>0</v>
      </c>
    </row>
    <row r="260" spans="2:17">
      <c r="B260" s="369" t="s">
        <v>1304</v>
      </c>
      <c r="C260" s="368" t="str">
        <f>LEFT(B260:B360,6)</f>
        <v>1,120,</v>
      </c>
      <c r="D260" s="369" t="s">
        <v>1305</v>
      </c>
      <c r="E260" s="370">
        <v>0</v>
      </c>
      <c r="F260" s="370">
        <v>0</v>
      </c>
      <c r="G260" s="370">
        <v>36126.14</v>
      </c>
      <c r="H260" s="370">
        <v>36126.14</v>
      </c>
      <c r="I260" s="370">
        <v>0</v>
      </c>
      <c r="J260" s="370">
        <v>0</v>
      </c>
      <c r="K260" s="371">
        <f t="shared" si="47"/>
        <v>0</v>
      </c>
      <c r="L260" s="371"/>
      <c r="M260" s="371"/>
      <c r="N260" s="371"/>
      <c r="O260" s="371"/>
      <c r="P260" s="371"/>
      <c r="Q260" s="371">
        <f t="shared" si="48"/>
        <v>0</v>
      </c>
    </row>
    <row r="261" spans="2:17">
      <c r="B261" s="369" t="s">
        <v>1306</v>
      </c>
      <c r="C261" s="368" t="str">
        <f>LEFT(B261:B361,6)</f>
        <v>1,120,</v>
      </c>
      <c r="D261" s="369" t="s">
        <v>1307</v>
      </c>
      <c r="E261" s="370">
        <v>0</v>
      </c>
      <c r="F261" s="370">
        <v>0</v>
      </c>
      <c r="G261" s="370">
        <v>8051474.7300000004</v>
      </c>
      <c r="H261" s="370">
        <v>8051474.7300000004</v>
      </c>
      <c r="I261" s="370">
        <v>0</v>
      </c>
      <c r="J261" s="370">
        <v>0</v>
      </c>
      <c r="K261" s="371">
        <f t="shared" si="47"/>
        <v>0</v>
      </c>
      <c r="L261" s="371"/>
      <c r="M261" s="371"/>
      <c r="N261" s="371"/>
      <c r="O261" s="371"/>
      <c r="P261" s="371"/>
      <c r="Q261" s="371">
        <f t="shared" si="48"/>
        <v>0</v>
      </c>
    </row>
    <row r="262" spans="2:17">
      <c r="B262" s="369" t="s">
        <v>1308</v>
      </c>
      <c r="C262" s="368" t="str">
        <f>LEFT(B262:B364,6)</f>
        <v>1,120,</v>
      </c>
      <c r="D262" s="369" t="s">
        <v>1309</v>
      </c>
      <c r="E262" s="370">
        <v>0</v>
      </c>
      <c r="F262" s="370">
        <v>0</v>
      </c>
      <c r="G262" s="370">
        <v>54189.21</v>
      </c>
      <c r="H262" s="370">
        <v>54189.21</v>
      </c>
      <c r="I262" s="370">
        <v>0</v>
      </c>
      <c r="J262" s="370">
        <v>0</v>
      </c>
      <c r="K262" s="371">
        <f t="shared" si="47"/>
        <v>0</v>
      </c>
      <c r="L262" s="371"/>
      <c r="M262" s="371"/>
      <c r="N262" s="371"/>
      <c r="O262" s="371"/>
      <c r="P262" s="371"/>
      <c r="Q262" s="371">
        <f t="shared" si="48"/>
        <v>0</v>
      </c>
    </row>
    <row r="263" spans="2:17">
      <c r="B263" s="369" t="s">
        <v>1312</v>
      </c>
      <c r="C263" s="368" t="str">
        <f>LEFT(B263:B364,6)</f>
        <v>1,120,</v>
      </c>
      <c r="D263" s="369" t="s">
        <v>1313</v>
      </c>
      <c r="E263" s="370">
        <v>0</v>
      </c>
      <c r="F263" s="370">
        <v>0</v>
      </c>
      <c r="G263" s="370">
        <v>7345041.0199999996</v>
      </c>
      <c r="H263" s="370">
        <v>7345041.0199999996</v>
      </c>
      <c r="I263" s="370">
        <v>0</v>
      </c>
      <c r="J263" s="370">
        <v>0</v>
      </c>
      <c r="K263" s="371">
        <f t="shared" si="47"/>
        <v>0</v>
      </c>
      <c r="L263" s="371"/>
      <c r="M263" s="371"/>
      <c r="N263" s="371"/>
      <c r="O263" s="371"/>
      <c r="P263" s="371"/>
      <c r="Q263" s="371">
        <f t="shared" si="48"/>
        <v>0</v>
      </c>
    </row>
    <row r="264" spans="2:17">
      <c r="B264" s="369" t="s">
        <v>1314</v>
      </c>
      <c r="C264" s="368" t="str">
        <f>LEFT(B264:B364,6)</f>
        <v>1,120,</v>
      </c>
      <c r="D264" s="369" t="s">
        <v>1315</v>
      </c>
      <c r="E264" s="370">
        <v>0</v>
      </c>
      <c r="F264" s="370">
        <v>0</v>
      </c>
      <c r="G264" s="370">
        <v>36126.14</v>
      </c>
      <c r="H264" s="370">
        <v>36126.14</v>
      </c>
      <c r="I264" s="370">
        <v>0</v>
      </c>
      <c r="J264" s="370">
        <v>0</v>
      </c>
      <c r="K264" s="371">
        <f t="shared" si="47"/>
        <v>0</v>
      </c>
      <c r="L264" s="371"/>
      <c r="M264" s="371"/>
      <c r="N264" s="371"/>
      <c r="O264" s="371"/>
      <c r="P264" s="371"/>
      <c r="Q264" s="371">
        <f t="shared" si="48"/>
        <v>0</v>
      </c>
    </row>
    <row r="265" spans="2:17">
      <c r="B265" s="369" t="s">
        <v>1318</v>
      </c>
      <c r="C265" s="368" t="str">
        <f>LEFT(B265:B364,6)</f>
        <v>1,120,</v>
      </c>
      <c r="D265" s="369" t="s">
        <v>1319</v>
      </c>
      <c r="E265" s="370">
        <v>0</v>
      </c>
      <c r="F265" s="370">
        <v>0</v>
      </c>
      <c r="G265" s="370">
        <v>4522805.21</v>
      </c>
      <c r="H265" s="370">
        <v>4522805.21</v>
      </c>
      <c r="I265" s="370">
        <v>0</v>
      </c>
      <c r="J265" s="370">
        <v>0</v>
      </c>
      <c r="K265" s="371">
        <f t="shared" si="47"/>
        <v>0</v>
      </c>
      <c r="L265" s="371"/>
      <c r="M265" s="371"/>
      <c r="N265" s="371"/>
      <c r="O265" s="371"/>
      <c r="P265" s="371"/>
      <c r="Q265" s="371">
        <f t="shared" si="48"/>
        <v>0</v>
      </c>
    </row>
    <row r="266" spans="2:17">
      <c r="B266" s="369" t="s">
        <v>1320</v>
      </c>
      <c r="C266" s="368" t="str">
        <f>LEFT(B266:B365,6)</f>
        <v>1,120,</v>
      </c>
      <c r="D266" s="369" t="s">
        <v>1321</v>
      </c>
      <c r="E266" s="370">
        <v>0</v>
      </c>
      <c r="F266" s="370">
        <v>0</v>
      </c>
      <c r="G266" s="370">
        <v>36126.14</v>
      </c>
      <c r="H266" s="370">
        <v>36126.14</v>
      </c>
      <c r="I266" s="370">
        <v>0</v>
      </c>
      <c r="J266" s="370">
        <v>0</v>
      </c>
      <c r="K266" s="371">
        <f t="shared" si="47"/>
        <v>0</v>
      </c>
      <c r="L266" s="371"/>
      <c r="M266" s="371"/>
      <c r="N266" s="371"/>
      <c r="O266" s="371"/>
      <c r="P266" s="371"/>
      <c r="Q266" s="371">
        <f t="shared" si="48"/>
        <v>0</v>
      </c>
    </row>
    <row r="267" spans="2:17">
      <c r="B267" s="369" t="s">
        <v>1322</v>
      </c>
      <c r="C267" s="368" t="str">
        <f t="shared" ref="C267:C301" si="49">LEFT(B267:B365,6)</f>
        <v>1,120,</v>
      </c>
      <c r="D267" s="369" t="s">
        <v>1323</v>
      </c>
      <c r="E267" s="370">
        <v>0</v>
      </c>
      <c r="F267" s="370">
        <v>0</v>
      </c>
      <c r="G267" s="370">
        <v>4454288.62</v>
      </c>
      <c r="H267" s="370">
        <v>4454288.62</v>
      </c>
      <c r="I267" s="370">
        <v>0</v>
      </c>
      <c r="J267" s="370">
        <v>0</v>
      </c>
      <c r="K267" s="371">
        <f t="shared" si="47"/>
        <v>0</v>
      </c>
      <c r="L267" s="371"/>
      <c r="M267" s="371"/>
      <c r="N267" s="371"/>
      <c r="O267" s="371"/>
      <c r="P267" s="371"/>
      <c r="Q267" s="371">
        <f t="shared" si="48"/>
        <v>0</v>
      </c>
    </row>
    <row r="268" spans="2:17">
      <c r="B268" s="369" t="s">
        <v>1324</v>
      </c>
      <c r="C268" s="368" t="str">
        <f t="shared" si="49"/>
        <v>1,120,</v>
      </c>
      <c r="D268" s="369" t="s">
        <v>1325</v>
      </c>
      <c r="E268" s="370">
        <v>0</v>
      </c>
      <c r="F268" s="370">
        <v>0</v>
      </c>
      <c r="G268" s="370">
        <v>36126.14</v>
      </c>
      <c r="H268" s="370">
        <v>36126.14</v>
      </c>
      <c r="I268" s="370">
        <v>0</v>
      </c>
      <c r="J268" s="370">
        <v>0</v>
      </c>
      <c r="K268" s="371">
        <f t="shared" si="47"/>
        <v>0</v>
      </c>
      <c r="L268" s="371"/>
      <c r="M268" s="371"/>
      <c r="N268" s="371"/>
      <c r="O268" s="371"/>
      <c r="P268" s="371"/>
      <c r="Q268" s="371">
        <f t="shared" si="48"/>
        <v>0</v>
      </c>
    </row>
    <row r="269" spans="2:17">
      <c r="B269" s="369" t="s">
        <v>1995</v>
      </c>
      <c r="C269" s="368" t="str">
        <f t="shared" si="49"/>
        <v>1,120,</v>
      </c>
      <c r="D269" s="369" t="s">
        <v>1996</v>
      </c>
      <c r="E269" s="370">
        <v>0</v>
      </c>
      <c r="F269" s="370">
        <v>0</v>
      </c>
      <c r="G269" s="370">
        <v>25000</v>
      </c>
      <c r="H269" s="370">
        <v>25000</v>
      </c>
      <c r="I269" s="370">
        <v>0</v>
      </c>
      <c r="J269" s="370">
        <v>0</v>
      </c>
      <c r="K269" s="371">
        <f t="shared" si="47"/>
        <v>0</v>
      </c>
      <c r="L269" s="371"/>
      <c r="M269" s="371"/>
      <c r="N269" s="371"/>
      <c r="O269" s="371"/>
      <c r="P269" s="371"/>
      <c r="Q269" s="371">
        <f t="shared" si="48"/>
        <v>0</v>
      </c>
    </row>
    <row r="270" spans="2:17">
      <c r="B270" s="369" t="s">
        <v>1326</v>
      </c>
      <c r="C270" s="368" t="str">
        <f t="shared" si="49"/>
        <v>1,120,</v>
      </c>
      <c r="D270" s="369" t="s">
        <v>1327</v>
      </c>
      <c r="E270" s="370">
        <v>0</v>
      </c>
      <c r="F270" s="370">
        <v>0</v>
      </c>
      <c r="G270" s="370">
        <v>8607324.25</v>
      </c>
      <c r="H270" s="370">
        <v>8607324.25</v>
      </c>
      <c r="I270" s="370">
        <v>0</v>
      </c>
      <c r="J270" s="370">
        <v>0</v>
      </c>
      <c r="K270" s="371">
        <f t="shared" si="47"/>
        <v>0</v>
      </c>
      <c r="L270" s="371"/>
      <c r="M270" s="371"/>
      <c r="N270" s="371"/>
      <c r="O270" s="371"/>
      <c r="P270" s="371"/>
      <c r="Q270" s="371">
        <f t="shared" si="48"/>
        <v>0</v>
      </c>
    </row>
    <row r="271" spans="2:17">
      <c r="B271" s="369" t="s">
        <v>1328</v>
      </c>
      <c r="C271" s="368" t="str">
        <f t="shared" si="49"/>
        <v>1,120,</v>
      </c>
      <c r="D271" s="369" t="s">
        <v>1329</v>
      </c>
      <c r="E271" s="370">
        <v>0</v>
      </c>
      <c r="F271" s="370">
        <v>0</v>
      </c>
      <c r="G271" s="370">
        <v>520000</v>
      </c>
      <c r="H271" s="370">
        <v>520000</v>
      </c>
      <c r="I271" s="370">
        <v>0</v>
      </c>
      <c r="J271" s="370">
        <v>0</v>
      </c>
      <c r="K271" s="371">
        <f t="shared" si="47"/>
        <v>0</v>
      </c>
      <c r="L271" s="371"/>
      <c r="M271" s="371"/>
      <c r="N271" s="371"/>
      <c r="O271" s="371"/>
      <c r="P271" s="371"/>
      <c r="Q271" s="371">
        <f t="shared" si="48"/>
        <v>0</v>
      </c>
    </row>
    <row r="272" spans="2:17">
      <c r="B272" s="369" t="s">
        <v>1330</v>
      </c>
      <c r="C272" s="368" t="str">
        <f t="shared" si="49"/>
        <v>1,120,</v>
      </c>
      <c r="D272" s="369" t="s">
        <v>1331</v>
      </c>
      <c r="E272" s="370">
        <v>0</v>
      </c>
      <c r="F272" s="370">
        <v>0</v>
      </c>
      <c r="G272" s="370">
        <v>600000</v>
      </c>
      <c r="H272" s="370">
        <v>600000</v>
      </c>
      <c r="I272" s="370">
        <v>0</v>
      </c>
      <c r="J272" s="370">
        <v>0</v>
      </c>
      <c r="K272" s="371">
        <f t="shared" si="47"/>
        <v>0</v>
      </c>
      <c r="L272" s="371"/>
      <c r="M272" s="371"/>
      <c r="N272" s="371"/>
      <c r="O272" s="371"/>
      <c r="P272" s="371"/>
      <c r="Q272" s="371">
        <f t="shared" si="48"/>
        <v>0</v>
      </c>
    </row>
    <row r="273" spans="2:17">
      <c r="B273" s="369" t="s">
        <v>1332</v>
      </c>
      <c r="C273" s="368" t="str">
        <f t="shared" si="49"/>
        <v>1,120,</v>
      </c>
      <c r="D273" s="369" t="s">
        <v>1333</v>
      </c>
      <c r="E273" s="370">
        <v>0</v>
      </c>
      <c r="F273" s="370">
        <v>0</v>
      </c>
      <c r="G273" s="370">
        <v>303400</v>
      </c>
      <c r="H273" s="370">
        <v>303400</v>
      </c>
      <c r="I273" s="370">
        <v>0</v>
      </c>
      <c r="J273" s="370">
        <v>0</v>
      </c>
      <c r="K273" s="371">
        <f t="shared" si="47"/>
        <v>0</v>
      </c>
      <c r="L273" s="371"/>
      <c r="M273" s="371"/>
      <c r="N273" s="371"/>
      <c r="O273" s="371"/>
      <c r="P273" s="371"/>
      <c r="Q273" s="371">
        <f t="shared" si="48"/>
        <v>0</v>
      </c>
    </row>
    <row r="274" spans="2:17">
      <c r="B274" s="369" t="s">
        <v>1334</v>
      </c>
      <c r="C274" s="368" t="str">
        <f t="shared" si="49"/>
        <v>1,120,</v>
      </c>
      <c r="D274" s="369" t="s">
        <v>1335</v>
      </c>
      <c r="E274" s="370">
        <v>0</v>
      </c>
      <c r="F274" s="370">
        <v>0</v>
      </c>
      <c r="G274" s="370">
        <v>18063.07</v>
      </c>
      <c r="H274" s="370">
        <v>18063.07</v>
      </c>
      <c r="I274" s="370">
        <v>0</v>
      </c>
      <c r="J274" s="370">
        <v>0</v>
      </c>
      <c r="K274" s="371">
        <f t="shared" si="47"/>
        <v>0</v>
      </c>
      <c r="L274" s="371"/>
      <c r="M274" s="371"/>
      <c r="N274" s="371"/>
      <c r="O274" s="371"/>
      <c r="P274" s="371"/>
      <c r="Q274" s="371">
        <f t="shared" si="48"/>
        <v>0</v>
      </c>
    </row>
    <row r="275" spans="2:17">
      <c r="B275" s="369" t="s">
        <v>1997</v>
      </c>
      <c r="C275" s="368" t="str">
        <f t="shared" si="49"/>
        <v>1,120,</v>
      </c>
      <c r="D275" s="369" t="s">
        <v>1998</v>
      </c>
      <c r="E275" s="370">
        <v>0</v>
      </c>
      <c r="F275" s="370">
        <v>0</v>
      </c>
      <c r="G275" s="370">
        <v>150000</v>
      </c>
      <c r="H275" s="370">
        <v>150000</v>
      </c>
      <c r="I275" s="370">
        <v>0</v>
      </c>
      <c r="J275" s="370">
        <v>0</v>
      </c>
      <c r="K275" s="371">
        <f t="shared" si="47"/>
        <v>0</v>
      </c>
      <c r="L275" s="371"/>
      <c r="M275" s="371"/>
      <c r="N275" s="371"/>
      <c r="O275" s="371"/>
      <c r="P275" s="371"/>
      <c r="Q275" s="371">
        <f t="shared" si="48"/>
        <v>0</v>
      </c>
    </row>
    <row r="276" spans="2:17">
      <c r="B276" s="369" t="s">
        <v>1999</v>
      </c>
      <c r="C276" s="368" t="str">
        <f t="shared" si="49"/>
        <v>1,120,</v>
      </c>
      <c r="D276" s="369" t="s">
        <v>2000</v>
      </c>
      <c r="E276" s="370">
        <v>0</v>
      </c>
      <c r="F276" s="370">
        <v>0</v>
      </c>
      <c r="G276" s="370">
        <v>741500</v>
      </c>
      <c r="H276" s="370">
        <v>741500</v>
      </c>
      <c r="I276" s="370">
        <v>0</v>
      </c>
      <c r="J276" s="370">
        <v>0</v>
      </c>
      <c r="K276" s="371">
        <f t="shared" si="47"/>
        <v>0</v>
      </c>
      <c r="L276" s="371"/>
      <c r="M276" s="371"/>
      <c r="N276" s="371"/>
      <c r="O276" s="371"/>
      <c r="P276" s="371"/>
      <c r="Q276" s="371">
        <f t="shared" si="48"/>
        <v>0</v>
      </c>
    </row>
    <row r="277" spans="2:17">
      <c r="B277" s="369" t="s">
        <v>2001</v>
      </c>
      <c r="C277" s="368" t="str">
        <f t="shared" si="49"/>
        <v>1,120,</v>
      </c>
      <c r="D277" s="369" t="s">
        <v>2002</v>
      </c>
      <c r="E277" s="370">
        <v>0</v>
      </c>
      <c r="F277" s="370">
        <v>0</v>
      </c>
      <c r="G277" s="370">
        <v>175000</v>
      </c>
      <c r="H277" s="370">
        <v>175000</v>
      </c>
      <c r="I277" s="370">
        <v>0</v>
      </c>
      <c r="J277" s="370">
        <v>0</v>
      </c>
      <c r="K277" s="371">
        <f t="shared" si="47"/>
        <v>0</v>
      </c>
      <c r="L277" s="371"/>
      <c r="M277" s="371"/>
      <c r="N277" s="371"/>
      <c r="O277" s="371"/>
      <c r="P277" s="371"/>
      <c r="Q277" s="371">
        <f t="shared" si="48"/>
        <v>0</v>
      </c>
    </row>
    <row r="278" spans="2:17">
      <c r="B278" s="369" t="s">
        <v>2003</v>
      </c>
      <c r="C278" s="368" t="str">
        <f t="shared" si="49"/>
        <v>1,120,</v>
      </c>
      <c r="D278" s="369" t="s">
        <v>2004</v>
      </c>
      <c r="E278" s="370">
        <v>0</v>
      </c>
      <c r="F278" s="370">
        <v>0</v>
      </c>
      <c r="G278" s="370">
        <v>30000</v>
      </c>
      <c r="H278" s="370">
        <v>30000</v>
      </c>
      <c r="I278" s="370">
        <v>0</v>
      </c>
      <c r="J278" s="370">
        <v>0</v>
      </c>
      <c r="K278" s="371">
        <f t="shared" si="47"/>
        <v>0</v>
      </c>
      <c r="L278" s="371"/>
      <c r="M278" s="371"/>
      <c r="N278" s="371"/>
      <c r="O278" s="371"/>
      <c r="P278" s="371"/>
      <c r="Q278" s="371">
        <f t="shared" si="48"/>
        <v>0</v>
      </c>
    </row>
    <row r="279" spans="2:17">
      <c r="B279" s="369" t="s">
        <v>1336</v>
      </c>
      <c r="C279" s="368" t="str">
        <f t="shared" si="49"/>
        <v>1,120,</v>
      </c>
      <c r="D279" s="369" t="s">
        <v>1337</v>
      </c>
      <c r="E279" s="370">
        <v>0</v>
      </c>
      <c r="F279" s="370">
        <v>0</v>
      </c>
      <c r="G279" s="370">
        <v>1601700</v>
      </c>
      <c r="H279" s="370">
        <v>1601700</v>
      </c>
      <c r="I279" s="370">
        <v>0</v>
      </c>
      <c r="J279" s="370">
        <v>0</v>
      </c>
      <c r="K279" s="371">
        <f t="shared" si="47"/>
        <v>0</v>
      </c>
      <c r="L279" s="371"/>
      <c r="M279" s="371"/>
      <c r="N279" s="371"/>
      <c r="O279" s="371"/>
      <c r="P279" s="371"/>
      <c r="Q279" s="371">
        <f t="shared" si="48"/>
        <v>0</v>
      </c>
    </row>
    <row r="280" spans="2:17">
      <c r="B280" s="369" t="s">
        <v>2005</v>
      </c>
      <c r="C280" s="368" t="str">
        <f t="shared" si="49"/>
        <v>1,120,</v>
      </c>
      <c r="D280" s="369" t="s">
        <v>2006</v>
      </c>
      <c r="E280" s="370">
        <v>0</v>
      </c>
      <c r="F280" s="370">
        <v>0</v>
      </c>
      <c r="G280" s="370">
        <v>64000</v>
      </c>
      <c r="H280" s="370">
        <v>64000</v>
      </c>
      <c r="I280" s="370">
        <v>0</v>
      </c>
      <c r="J280" s="370">
        <v>0</v>
      </c>
      <c r="K280" s="371">
        <f t="shared" si="47"/>
        <v>0</v>
      </c>
      <c r="L280" s="371"/>
      <c r="M280" s="371"/>
      <c r="N280" s="371"/>
      <c r="O280" s="371"/>
      <c r="P280" s="371"/>
      <c r="Q280" s="371">
        <f t="shared" si="48"/>
        <v>0</v>
      </c>
    </row>
    <row r="281" spans="2:17">
      <c r="B281" s="369" t="s">
        <v>2007</v>
      </c>
      <c r="C281" s="368" t="str">
        <f t="shared" si="49"/>
        <v>1,120,</v>
      </c>
      <c r="D281" s="369" t="s">
        <v>2008</v>
      </c>
      <c r="E281" s="370">
        <v>0</v>
      </c>
      <c r="F281" s="370">
        <v>0</v>
      </c>
      <c r="G281" s="370">
        <v>35000</v>
      </c>
      <c r="H281" s="370">
        <v>35000</v>
      </c>
      <c r="I281" s="370">
        <v>0</v>
      </c>
      <c r="J281" s="370">
        <v>0</v>
      </c>
      <c r="K281" s="371">
        <f t="shared" si="47"/>
        <v>0</v>
      </c>
      <c r="L281" s="371"/>
      <c r="M281" s="371"/>
      <c r="N281" s="371"/>
      <c r="O281" s="371"/>
      <c r="P281" s="371"/>
      <c r="Q281" s="371">
        <f t="shared" si="48"/>
        <v>0</v>
      </c>
    </row>
    <row r="282" spans="2:17">
      <c r="B282" s="369" t="s">
        <v>1338</v>
      </c>
      <c r="C282" s="368" t="str">
        <f t="shared" si="49"/>
        <v>1,120,</v>
      </c>
      <c r="D282" s="369" t="s">
        <v>1339</v>
      </c>
      <c r="E282" s="370">
        <v>0</v>
      </c>
      <c r="F282" s="370">
        <v>0</v>
      </c>
      <c r="G282" s="370">
        <v>5317700</v>
      </c>
      <c r="H282" s="370">
        <v>5317700</v>
      </c>
      <c r="I282" s="370">
        <v>0</v>
      </c>
      <c r="J282" s="370">
        <v>0</v>
      </c>
      <c r="K282" s="371">
        <f t="shared" si="47"/>
        <v>0</v>
      </c>
      <c r="L282" s="371"/>
      <c r="M282" s="371"/>
      <c r="N282" s="371"/>
      <c r="O282" s="371"/>
      <c r="P282" s="371"/>
      <c r="Q282" s="371">
        <f t="shared" si="48"/>
        <v>0</v>
      </c>
    </row>
    <row r="283" spans="2:17">
      <c r="B283" s="369" t="s">
        <v>1340</v>
      </c>
      <c r="C283" s="368" t="str">
        <f t="shared" si="49"/>
        <v>1,120,</v>
      </c>
      <c r="D283" s="369" t="s">
        <v>1341</v>
      </c>
      <c r="E283" s="370">
        <v>0</v>
      </c>
      <c r="F283" s="370">
        <v>0</v>
      </c>
      <c r="G283" s="370">
        <v>14450.46</v>
      </c>
      <c r="H283" s="370">
        <v>14450.45</v>
      </c>
      <c r="I283" s="370">
        <v>0</v>
      </c>
      <c r="J283" s="370">
        <v>0</v>
      </c>
      <c r="K283" s="371">
        <f t="shared" si="47"/>
        <v>0</v>
      </c>
      <c r="L283" s="371"/>
      <c r="M283" s="371"/>
      <c r="N283" s="371"/>
      <c r="O283" s="371"/>
      <c r="P283" s="371"/>
      <c r="Q283" s="371">
        <f t="shared" si="48"/>
        <v>0</v>
      </c>
    </row>
    <row r="284" spans="2:17">
      <c r="B284" s="369" t="s">
        <v>1342</v>
      </c>
      <c r="C284" s="368" t="str">
        <f t="shared" si="49"/>
        <v>1,120,</v>
      </c>
      <c r="D284" s="369" t="s">
        <v>1343</v>
      </c>
      <c r="E284" s="370">
        <v>0</v>
      </c>
      <c r="F284" s="370">
        <v>0</v>
      </c>
      <c r="G284" s="370">
        <v>3972900</v>
      </c>
      <c r="H284" s="370">
        <v>3972900</v>
      </c>
      <c r="I284" s="370">
        <v>0</v>
      </c>
      <c r="J284" s="370">
        <v>0</v>
      </c>
      <c r="K284" s="371">
        <f t="shared" si="47"/>
        <v>0</v>
      </c>
      <c r="L284" s="371"/>
      <c r="M284" s="371"/>
      <c r="N284" s="371"/>
      <c r="O284" s="371"/>
      <c r="P284" s="371"/>
      <c r="Q284" s="371">
        <f t="shared" si="48"/>
        <v>0</v>
      </c>
    </row>
    <row r="285" spans="2:17">
      <c r="B285" s="369" t="s">
        <v>1344</v>
      </c>
      <c r="C285" s="368" t="str">
        <f t="shared" si="49"/>
        <v>1,120,</v>
      </c>
      <c r="D285" s="369" t="s">
        <v>1345</v>
      </c>
      <c r="E285" s="370">
        <v>0</v>
      </c>
      <c r="F285" s="370">
        <v>0</v>
      </c>
      <c r="G285" s="370">
        <v>14450.46</v>
      </c>
      <c r="H285" s="370">
        <v>14450.46</v>
      </c>
      <c r="I285" s="370">
        <v>0</v>
      </c>
      <c r="J285" s="370">
        <v>0</v>
      </c>
      <c r="K285" s="371">
        <f t="shared" si="47"/>
        <v>0</v>
      </c>
      <c r="L285" s="371"/>
      <c r="M285" s="371"/>
      <c r="N285" s="371"/>
      <c r="O285" s="371"/>
      <c r="P285" s="371"/>
      <c r="Q285" s="371">
        <f t="shared" si="48"/>
        <v>0</v>
      </c>
    </row>
    <row r="286" spans="2:17">
      <c r="B286" s="369" t="s">
        <v>1346</v>
      </c>
      <c r="C286" s="368" t="str">
        <f t="shared" si="49"/>
        <v>1,120,</v>
      </c>
      <c r="D286" s="369" t="s">
        <v>1347</v>
      </c>
      <c r="E286" s="370">
        <v>0</v>
      </c>
      <c r="F286" s="370">
        <v>0</v>
      </c>
      <c r="G286" s="370">
        <v>746200</v>
      </c>
      <c r="H286" s="370">
        <v>746200</v>
      </c>
      <c r="I286" s="370">
        <v>0</v>
      </c>
      <c r="J286" s="370">
        <v>0</v>
      </c>
      <c r="K286" s="371">
        <f t="shared" si="47"/>
        <v>0</v>
      </c>
      <c r="L286" s="371"/>
      <c r="M286" s="371"/>
      <c r="N286" s="371"/>
      <c r="O286" s="371"/>
      <c r="P286" s="371"/>
      <c r="Q286" s="371">
        <f t="shared" si="48"/>
        <v>0</v>
      </c>
    </row>
    <row r="287" spans="2:17">
      <c r="B287" s="369" t="s">
        <v>1348</v>
      </c>
      <c r="C287" s="368" t="str">
        <f t="shared" si="49"/>
        <v>1,120,</v>
      </c>
      <c r="D287" s="369" t="s">
        <v>1349</v>
      </c>
      <c r="E287" s="370">
        <v>0</v>
      </c>
      <c r="F287" s="370">
        <v>0</v>
      </c>
      <c r="G287" s="370">
        <v>14450.46</v>
      </c>
      <c r="H287" s="370">
        <v>14450.46</v>
      </c>
      <c r="I287" s="370">
        <v>0</v>
      </c>
      <c r="J287" s="370">
        <v>0</v>
      </c>
      <c r="K287" s="371">
        <f t="shared" si="47"/>
        <v>0</v>
      </c>
      <c r="L287" s="371"/>
      <c r="M287" s="371"/>
      <c r="N287" s="371"/>
      <c r="O287" s="371"/>
      <c r="P287" s="371"/>
      <c r="Q287" s="371">
        <f t="shared" si="48"/>
        <v>0</v>
      </c>
    </row>
    <row r="288" spans="2:17">
      <c r="B288" s="369" t="s">
        <v>1418</v>
      </c>
      <c r="C288" s="368" t="str">
        <f t="shared" si="49"/>
        <v>1,120,</v>
      </c>
      <c r="D288" s="369" t="s">
        <v>1419</v>
      </c>
      <c r="E288" s="370">
        <v>0</v>
      </c>
      <c r="F288" s="370">
        <v>0</v>
      </c>
      <c r="G288" s="370">
        <v>396000</v>
      </c>
      <c r="H288" s="370">
        <v>396000</v>
      </c>
      <c r="I288" s="370">
        <v>0</v>
      </c>
      <c r="J288" s="370">
        <v>0</v>
      </c>
      <c r="K288" s="371">
        <f t="shared" si="47"/>
        <v>0</v>
      </c>
      <c r="L288" s="371"/>
      <c r="M288" s="371"/>
      <c r="N288" s="371"/>
      <c r="O288" s="371"/>
      <c r="P288" s="371"/>
      <c r="Q288" s="371">
        <f t="shared" si="48"/>
        <v>0</v>
      </c>
    </row>
    <row r="289" spans="2:17">
      <c r="B289" s="369" t="s">
        <v>1420</v>
      </c>
      <c r="C289" s="368" t="str">
        <f t="shared" si="49"/>
        <v>1,120,</v>
      </c>
      <c r="D289" s="369" t="s">
        <v>1421</v>
      </c>
      <c r="E289" s="370">
        <v>0</v>
      </c>
      <c r="F289" s="370">
        <v>0</v>
      </c>
      <c r="G289" s="370">
        <v>642109.25</v>
      </c>
      <c r="H289" s="370">
        <v>642109.25</v>
      </c>
      <c r="I289" s="370">
        <v>0</v>
      </c>
      <c r="J289" s="370">
        <v>0</v>
      </c>
      <c r="K289" s="371">
        <f t="shared" si="47"/>
        <v>0</v>
      </c>
      <c r="L289" s="371"/>
      <c r="M289" s="371"/>
      <c r="N289" s="371"/>
      <c r="O289" s="371"/>
      <c r="P289" s="371"/>
      <c r="Q289" s="371">
        <f t="shared" si="48"/>
        <v>0</v>
      </c>
    </row>
    <row r="290" spans="2:17">
      <c r="B290" s="369" t="s">
        <v>1424</v>
      </c>
      <c r="C290" s="368" t="str">
        <f t="shared" si="49"/>
        <v>1,120,</v>
      </c>
      <c r="D290" s="369" t="s">
        <v>1425</v>
      </c>
      <c r="E290" s="370">
        <v>0</v>
      </c>
      <c r="F290" s="370">
        <v>0</v>
      </c>
      <c r="G290" s="370">
        <v>180749926</v>
      </c>
      <c r="H290" s="370">
        <v>180749926</v>
      </c>
      <c r="I290" s="370">
        <v>0</v>
      </c>
      <c r="J290" s="370">
        <v>0</v>
      </c>
      <c r="K290" s="371">
        <f t="shared" si="47"/>
        <v>0</v>
      </c>
      <c r="L290" s="371"/>
      <c r="M290" s="371"/>
      <c r="N290" s="371"/>
      <c r="O290" s="371"/>
      <c r="P290" s="371"/>
      <c r="Q290" s="371">
        <f t="shared" si="48"/>
        <v>0</v>
      </c>
    </row>
    <row r="291" spans="2:17">
      <c r="B291" s="369" t="s">
        <v>1426</v>
      </c>
      <c r="C291" s="368" t="str">
        <f t="shared" si="49"/>
        <v>1,120,</v>
      </c>
      <c r="D291" s="369" t="s">
        <v>1427</v>
      </c>
      <c r="E291" s="370">
        <v>0</v>
      </c>
      <c r="F291" s="370">
        <v>0</v>
      </c>
      <c r="G291" s="370">
        <v>313943442</v>
      </c>
      <c r="H291" s="370">
        <v>313943442</v>
      </c>
      <c r="I291" s="370">
        <v>0</v>
      </c>
      <c r="J291" s="370">
        <v>0</v>
      </c>
      <c r="K291" s="371">
        <f t="shared" si="47"/>
        <v>0</v>
      </c>
      <c r="L291" s="371"/>
      <c r="M291" s="371"/>
      <c r="N291" s="371"/>
      <c r="O291" s="371"/>
      <c r="P291" s="371"/>
      <c r="Q291" s="371">
        <f t="shared" si="48"/>
        <v>0</v>
      </c>
    </row>
    <row r="292" spans="2:17">
      <c r="B292" s="369" t="s">
        <v>1428</v>
      </c>
      <c r="C292" s="368" t="str">
        <f t="shared" si="49"/>
        <v>1,120,</v>
      </c>
      <c r="D292" s="369" t="s">
        <v>1429</v>
      </c>
      <c r="E292" s="370">
        <v>0</v>
      </c>
      <c r="F292" s="370">
        <v>0</v>
      </c>
      <c r="G292" s="370">
        <v>26732267</v>
      </c>
      <c r="H292" s="370">
        <v>26732267</v>
      </c>
      <c r="I292" s="370">
        <v>0</v>
      </c>
      <c r="J292" s="370">
        <v>0</v>
      </c>
      <c r="K292" s="371">
        <f t="shared" si="47"/>
        <v>0</v>
      </c>
      <c r="L292" s="371"/>
      <c r="M292" s="371"/>
      <c r="N292" s="371"/>
      <c r="O292" s="371"/>
      <c r="P292" s="371"/>
      <c r="Q292" s="371">
        <f t="shared" si="48"/>
        <v>0</v>
      </c>
    </row>
    <row r="293" spans="2:17">
      <c r="B293" s="369" t="s">
        <v>1430</v>
      </c>
      <c r="C293" s="368" t="str">
        <f t="shared" si="49"/>
        <v>1,120,</v>
      </c>
      <c r="D293" s="369" t="s">
        <v>1431</v>
      </c>
      <c r="E293" s="370">
        <v>0</v>
      </c>
      <c r="F293" s="370">
        <v>0</v>
      </c>
      <c r="G293" s="370">
        <v>20305997</v>
      </c>
      <c r="H293" s="370">
        <v>20305997</v>
      </c>
      <c r="I293" s="370">
        <v>0</v>
      </c>
      <c r="J293" s="370">
        <v>0</v>
      </c>
      <c r="K293" s="371">
        <f t="shared" si="47"/>
        <v>0</v>
      </c>
      <c r="L293" s="371"/>
      <c r="M293" s="371"/>
      <c r="N293" s="371"/>
      <c r="O293" s="371"/>
      <c r="P293" s="371"/>
      <c r="Q293" s="371">
        <f t="shared" si="48"/>
        <v>0</v>
      </c>
    </row>
    <row r="294" spans="2:17">
      <c r="B294" s="369" t="s">
        <v>1432</v>
      </c>
      <c r="C294" s="368" t="str">
        <f t="shared" si="49"/>
        <v>1,120,</v>
      </c>
      <c r="D294" s="369" t="s">
        <v>1433</v>
      </c>
      <c r="E294" s="370">
        <v>0</v>
      </c>
      <c r="F294" s="370">
        <v>0</v>
      </c>
      <c r="G294" s="370">
        <v>619944350</v>
      </c>
      <c r="H294" s="370">
        <v>619944350</v>
      </c>
      <c r="I294" s="370">
        <v>0</v>
      </c>
      <c r="J294" s="370">
        <v>0</v>
      </c>
      <c r="K294" s="371">
        <f t="shared" si="47"/>
        <v>0</v>
      </c>
      <c r="L294" s="371"/>
      <c r="M294" s="371"/>
      <c r="N294" s="371"/>
      <c r="O294" s="371"/>
      <c r="P294" s="371"/>
      <c r="Q294" s="371">
        <f t="shared" si="48"/>
        <v>0</v>
      </c>
    </row>
    <row r="295" spans="2:17">
      <c r="B295" s="369" t="s">
        <v>1434</v>
      </c>
      <c r="C295" s="368" t="str">
        <f t="shared" si="49"/>
        <v>1,120,</v>
      </c>
      <c r="D295" s="369" t="s">
        <v>1435</v>
      </c>
      <c r="E295" s="370">
        <v>0</v>
      </c>
      <c r="F295" s="370">
        <v>0</v>
      </c>
      <c r="G295" s="370">
        <v>33693800</v>
      </c>
      <c r="H295" s="370">
        <v>33693800</v>
      </c>
      <c r="I295" s="370">
        <v>0</v>
      </c>
      <c r="J295" s="370">
        <v>0</v>
      </c>
      <c r="K295" s="371">
        <f t="shared" si="47"/>
        <v>0</v>
      </c>
      <c r="L295" s="371"/>
      <c r="M295" s="371"/>
      <c r="N295" s="371"/>
      <c r="O295" s="371"/>
      <c r="P295" s="371"/>
      <c r="Q295" s="371">
        <f t="shared" si="48"/>
        <v>0</v>
      </c>
    </row>
    <row r="296" spans="2:17">
      <c r="B296" s="369" t="s">
        <v>1436</v>
      </c>
      <c r="C296" s="368" t="str">
        <f t="shared" si="49"/>
        <v>1,120,</v>
      </c>
      <c r="D296" s="369" t="s">
        <v>1437</v>
      </c>
      <c r="E296" s="370">
        <v>0</v>
      </c>
      <c r="F296" s="370">
        <v>0</v>
      </c>
      <c r="G296" s="370">
        <v>56076960</v>
      </c>
      <c r="H296" s="370">
        <v>56076960</v>
      </c>
      <c r="I296" s="370">
        <v>0</v>
      </c>
      <c r="J296" s="370">
        <v>0</v>
      </c>
      <c r="K296" s="371">
        <f t="shared" si="47"/>
        <v>0</v>
      </c>
      <c r="L296" s="371"/>
      <c r="M296" s="371"/>
      <c r="N296" s="371"/>
      <c r="O296" s="371"/>
      <c r="P296" s="371"/>
      <c r="Q296" s="371">
        <f t="shared" si="48"/>
        <v>0</v>
      </c>
    </row>
    <row r="297" spans="2:17">
      <c r="B297" s="369" t="s">
        <v>1438</v>
      </c>
      <c r="C297" s="368" t="str">
        <f t="shared" si="49"/>
        <v>1,120,</v>
      </c>
      <c r="D297" s="369" t="s">
        <v>1439</v>
      </c>
      <c r="E297" s="370">
        <v>0</v>
      </c>
      <c r="F297" s="370">
        <v>0</v>
      </c>
      <c r="G297" s="370">
        <v>3179500</v>
      </c>
      <c r="H297" s="370">
        <v>3179500</v>
      </c>
      <c r="I297" s="370">
        <v>0</v>
      </c>
      <c r="J297" s="370">
        <v>0</v>
      </c>
      <c r="K297" s="371">
        <f t="shared" si="47"/>
        <v>0</v>
      </c>
      <c r="L297" s="371"/>
      <c r="M297" s="371"/>
      <c r="N297" s="371"/>
      <c r="O297" s="371"/>
      <c r="P297" s="371"/>
      <c r="Q297" s="371">
        <f t="shared" si="48"/>
        <v>0</v>
      </c>
    </row>
    <row r="298" spans="2:17">
      <c r="B298" s="369" t="s">
        <v>1440</v>
      </c>
      <c r="C298" s="368" t="str">
        <f t="shared" si="49"/>
        <v>1,120,</v>
      </c>
      <c r="D298" s="369" t="s">
        <v>1441</v>
      </c>
      <c r="E298" s="370">
        <v>0</v>
      </c>
      <c r="F298" s="370">
        <v>0</v>
      </c>
      <c r="G298" s="370">
        <v>18000000</v>
      </c>
      <c r="H298" s="370">
        <v>18000000</v>
      </c>
      <c r="I298" s="370">
        <v>0</v>
      </c>
      <c r="J298" s="370">
        <v>0</v>
      </c>
      <c r="K298" s="371">
        <f t="shared" si="47"/>
        <v>0</v>
      </c>
      <c r="L298" s="371"/>
      <c r="M298" s="371"/>
      <c r="N298" s="371"/>
      <c r="O298" s="371"/>
      <c r="P298" s="371"/>
      <c r="Q298" s="371">
        <f t="shared" si="48"/>
        <v>0</v>
      </c>
    </row>
    <row r="299" spans="2:17">
      <c r="B299" s="369" t="s">
        <v>1446</v>
      </c>
      <c r="C299" s="368" t="str">
        <f t="shared" si="49"/>
        <v>1,120,</v>
      </c>
      <c r="D299" s="369" t="s">
        <v>1447</v>
      </c>
      <c r="E299" s="370">
        <v>0</v>
      </c>
      <c r="F299" s="370">
        <v>0</v>
      </c>
      <c r="G299" s="370">
        <v>909665681</v>
      </c>
      <c r="H299" s="370">
        <v>909665681</v>
      </c>
      <c r="I299" s="370">
        <v>0</v>
      </c>
      <c r="J299" s="370">
        <v>0</v>
      </c>
      <c r="K299" s="371">
        <f t="shared" si="47"/>
        <v>0</v>
      </c>
      <c r="L299" s="371"/>
      <c r="M299" s="371"/>
      <c r="N299" s="371"/>
      <c r="O299" s="371"/>
      <c r="P299" s="371"/>
      <c r="Q299" s="371">
        <f t="shared" si="48"/>
        <v>0</v>
      </c>
    </row>
    <row r="300" spans="2:17">
      <c r="B300" s="369" t="s">
        <v>1448</v>
      </c>
      <c r="C300" s="368" t="str">
        <f t="shared" si="49"/>
        <v>1,120,</v>
      </c>
      <c r="D300" s="369" t="s">
        <v>1449</v>
      </c>
      <c r="E300" s="370">
        <v>0</v>
      </c>
      <c r="F300" s="370">
        <v>0</v>
      </c>
      <c r="G300" s="370">
        <v>27500000</v>
      </c>
      <c r="H300" s="370">
        <v>27500000</v>
      </c>
      <c r="I300" s="370">
        <v>0</v>
      </c>
      <c r="J300" s="370">
        <v>0</v>
      </c>
      <c r="K300" s="371">
        <f t="shared" si="47"/>
        <v>0</v>
      </c>
      <c r="L300" s="371"/>
      <c r="M300" s="371"/>
      <c r="N300" s="371"/>
      <c r="O300" s="371"/>
      <c r="P300" s="371"/>
      <c r="Q300" s="371">
        <f t="shared" si="48"/>
        <v>0</v>
      </c>
    </row>
    <row r="301" spans="2:17">
      <c r="B301" s="369" t="s">
        <v>1450</v>
      </c>
      <c r="C301" s="368" t="str">
        <f t="shared" si="49"/>
        <v>1,120,</v>
      </c>
      <c r="D301" s="369" t="s">
        <v>1451</v>
      </c>
      <c r="E301" s="370">
        <v>0</v>
      </c>
      <c r="F301" s="370">
        <v>0</v>
      </c>
      <c r="G301" s="370">
        <v>589891.19999999995</v>
      </c>
      <c r="H301" s="370">
        <v>589891.19999999995</v>
      </c>
      <c r="I301" s="370">
        <v>0</v>
      </c>
      <c r="J301" s="370">
        <v>0</v>
      </c>
      <c r="K301" s="371">
        <f t="shared" si="47"/>
        <v>0</v>
      </c>
      <c r="L301" s="371"/>
      <c r="M301" s="371"/>
      <c r="N301" s="371"/>
      <c r="O301" s="371"/>
      <c r="P301" s="371"/>
      <c r="Q301" s="371">
        <f t="shared" si="48"/>
        <v>0</v>
      </c>
    </row>
    <row r="302" spans="2:17" s="298" customFormat="1">
      <c r="B302" s="372"/>
      <c r="C302" s="372"/>
      <c r="D302" s="372" t="s">
        <v>2009</v>
      </c>
      <c r="E302" s="373">
        <f>SUM(E183:E301)</f>
        <v>0</v>
      </c>
      <c r="F302" s="373">
        <f t="shared" ref="F302:K302" si="50">SUM(F183:F301)</f>
        <v>0</v>
      </c>
      <c r="G302" s="373">
        <f t="shared" si="50"/>
        <v>2750754104.7699995</v>
      </c>
      <c r="H302" s="373">
        <f t="shared" si="50"/>
        <v>2750754104.7599998</v>
      </c>
      <c r="I302" s="373">
        <f t="shared" si="50"/>
        <v>0</v>
      </c>
      <c r="J302" s="373">
        <f t="shared" si="50"/>
        <v>0</v>
      </c>
      <c r="K302" s="373">
        <f t="shared" si="50"/>
        <v>0</v>
      </c>
      <c r="L302" s="374"/>
      <c r="M302" s="374"/>
      <c r="N302" s="374"/>
      <c r="O302" s="374"/>
      <c r="P302" s="374"/>
      <c r="Q302" s="373">
        <f>SUM(Q183:Q301)</f>
        <v>0</v>
      </c>
    </row>
    <row r="303" spans="2:17" s="298" customFormat="1">
      <c r="B303" s="372"/>
      <c r="C303" s="372"/>
      <c r="D303" s="372" t="s">
        <v>2010</v>
      </c>
      <c r="E303" s="373">
        <f t="shared" ref="E303:K303" si="51">E302+E182</f>
        <v>10359959341.450001</v>
      </c>
      <c r="F303" s="373">
        <f t="shared" si="51"/>
        <v>-93620676.679999992</v>
      </c>
      <c r="G303" s="373">
        <f t="shared" si="51"/>
        <v>34221862655.849998</v>
      </c>
      <c r="H303" s="373">
        <f t="shared" si="51"/>
        <v>8523868154.0699997</v>
      </c>
      <c r="I303" s="373">
        <f t="shared" si="51"/>
        <v>38695153815.029999</v>
      </c>
      <c r="J303" s="373">
        <f t="shared" si="51"/>
        <v>2429121228.46</v>
      </c>
      <c r="K303" s="373">
        <f t="shared" si="51"/>
        <v>35340455654.449997</v>
      </c>
      <c r="L303" s="374"/>
      <c r="M303" s="374"/>
      <c r="N303" s="374"/>
      <c r="O303" s="374"/>
      <c r="P303" s="374"/>
      <c r="Q303" s="373">
        <f>Q302+Q182</f>
        <v>35340455654.449997</v>
      </c>
    </row>
    <row r="304" spans="2:17" s="298" customFormat="1">
      <c r="B304" s="379"/>
      <c r="C304" s="379"/>
      <c r="D304" s="379" t="s">
        <v>2011</v>
      </c>
      <c r="E304" s="380">
        <f t="shared" ref="E304:K304" si="52">E303+E50</f>
        <v>11218403741.18</v>
      </c>
      <c r="F304" s="380">
        <f t="shared" si="52"/>
        <v>-93620676.679999992</v>
      </c>
      <c r="G304" s="380">
        <f t="shared" si="52"/>
        <v>144275912767.63</v>
      </c>
      <c r="H304" s="380">
        <f t="shared" si="52"/>
        <v>113196242226.01999</v>
      </c>
      <c r="I304" s="380">
        <f t="shared" si="52"/>
        <v>46095920965.510002</v>
      </c>
      <c r="J304" s="380">
        <f t="shared" si="52"/>
        <v>3589767939.3800001</v>
      </c>
      <c r="K304" s="380">
        <f t="shared" si="52"/>
        <v>41580576094.010002</v>
      </c>
      <c r="L304" s="381"/>
      <c r="M304" s="381"/>
      <c r="N304" s="381"/>
      <c r="O304" s="381"/>
      <c r="P304" s="381"/>
      <c r="Q304" s="380">
        <f>Q303+Q50</f>
        <v>41406078880.68</v>
      </c>
    </row>
    <row r="305" spans="2:20">
      <c r="B305" s="368"/>
      <c r="C305" s="368"/>
      <c r="D305" s="368"/>
      <c r="E305" s="370"/>
      <c r="F305" s="370"/>
      <c r="G305" s="370"/>
      <c r="H305" s="370"/>
      <c r="I305" s="370"/>
      <c r="J305" s="370"/>
      <c r="K305" s="371"/>
      <c r="L305" s="371"/>
      <c r="M305" s="371"/>
      <c r="N305" s="371"/>
      <c r="O305" s="371"/>
      <c r="P305" s="371"/>
      <c r="Q305" s="371"/>
    </row>
    <row r="306" spans="2:20">
      <c r="B306" s="369" t="s">
        <v>1452</v>
      </c>
      <c r="C306" s="368" t="str">
        <f>LEFT(B306:B468,6)</f>
        <v>2,111,</v>
      </c>
      <c r="D306" s="369" t="s">
        <v>1453</v>
      </c>
      <c r="E306" s="370">
        <v>0</v>
      </c>
      <c r="F306" s="370">
        <v>0</v>
      </c>
      <c r="G306" s="370">
        <v>5077359880.4399996</v>
      </c>
      <c r="H306" s="370">
        <v>5960995880.4399996</v>
      </c>
      <c r="I306" s="370">
        <v>0</v>
      </c>
      <c r="J306" s="370">
        <v>883636000</v>
      </c>
      <c r="K306" s="371">
        <f>J306-I306-K307-K308-K309-K310</f>
        <v>0</v>
      </c>
      <c r="L306" s="371"/>
      <c r="M306" s="371"/>
      <c r="N306" s="371"/>
      <c r="O306" s="371"/>
      <c r="P306" s="371"/>
      <c r="Q306" s="371">
        <f>K306+O306-M306</f>
        <v>0</v>
      </c>
      <c r="S306" s="299"/>
    </row>
    <row r="307" spans="2:20">
      <c r="B307" s="369"/>
      <c r="C307" s="368"/>
      <c r="D307" s="369" t="s">
        <v>2096</v>
      </c>
      <c r="E307" s="370"/>
      <c r="F307" s="370"/>
      <c r="G307" s="370"/>
      <c r="H307" s="370"/>
      <c r="I307" s="370"/>
      <c r="J307" s="370"/>
      <c r="K307" s="371">
        <v>640000000</v>
      </c>
      <c r="L307" s="371"/>
      <c r="M307" s="371"/>
      <c r="N307" s="371"/>
      <c r="O307" s="371"/>
      <c r="P307" s="371"/>
      <c r="Q307" s="371">
        <f>K307+O307-M307</f>
        <v>640000000</v>
      </c>
      <c r="S307" s="299"/>
    </row>
    <row r="308" spans="2:20">
      <c r="B308" s="369"/>
      <c r="C308" s="368"/>
      <c r="D308" s="369" t="s">
        <v>2097</v>
      </c>
      <c r="E308" s="370"/>
      <c r="F308" s="370"/>
      <c r="G308" s="370"/>
      <c r="H308" s="370"/>
      <c r="I308" s="370"/>
      <c r="J308" s="370"/>
      <c r="K308" s="371">
        <v>215487000</v>
      </c>
      <c r="L308" s="371"/>
      <c r="M308" s="371"/>
      <c r="N308" s="371"/>
      <c r="O308" s="371"/>
      <c r="P308" s="371"/>
      <c r="Q308" s="371">
        <f>K308+O308-M308</f>
        <v>215487000</v>
      </c>
      <c r="S308" s="299"/>
    </row>
    <row r="309" spans="2:20">
      <c r="B309" s="369"/>
      <c r="C309" s="368"/>
      <c r="D309" s="369" t="s">
        <v>2098</v>
      </c>
      <c r="E309" s="370"/>
      <c r="F309" s="370"/>
      <c r="G309" s="370"/>
      <c r="H309" s="370"/>
      <c r="I309" s="370"/>
      <c r="J309" s="370"/>
      <c r="K309" s="371">
        <v>21450000</v>
      </c>
      <c r="L309" s="371"/>
      <c r="M309" s="371"/>
      <c r="N309" s="371"/>
      <c r="O309" s="371"/>
      <c r="P309" s="371"/>
      <c r="Q309" s="371">
        <f>K309+O309-M309</f>
        <v>21450000</v>
      </c>
      <c r="S309" s="299"/>
    </row>
    <row r="310" spans="2:20">
      <c r="B310" s="369"/>
      <c r="C310" s="368"/>
      <c r="D310" s="369" t="s">
        <v>2099</v>
      </c>
      <c r="E310" s="370"/>
      <c r="F310" s="370"/>
      <c r="G310" s="370"/>
      <c r="H310" s="370"/>
      <c r="I310" s="370"/>
      <c r="J310" s="370"/>
      <c r="K310" s="371">
        <v>6699000</v>
      </c>
      <c r="L310" s="371"/>
      <c r="M310" s="371"/>
      <c r="N310" s="371"/>
      <c r="O310" s="371"/>
      <c r="P310" s="371"/>
      <c r="Q310" s="371">
        <f>K310+O310-M310</f>
        <v>6699000</v>
      </c>
      <c r="S310" s="299"/>
    </row>
    <row r="311" spans="2:20" s="298" customFormat="1">
      <c r="B311" s="376"/>
      <c r="C311" s="372"/>
      <c r="D311" s="376" t="s">
        <v>2012</v>
      </c>
      <c r="E311" s="373">
        <f t="shared" ref="E311:J311" si="53">SUM(E306)</f>
        <v>0</v>
      </c>
      <c r="F311" s="373">
        <f t="shared" si="53"/>
        <v>0</v>
      </c>
      <c r="G311" s="373">
        <f t="shared" si="53"/>
        <v>5077359880.4399996</v>
      </c>
      <c r="H311" s="373">
        <f t="shared" si="53"/>
        <v>5960995880.4399996</v>
      </c>
      <c r="I311" s="373">
        <f t="shared" si="53"/>
        <v>0</v>
      </c>
      <c r="J311" s="373">
        <f t="shared" si="53"/>
        <v>883636000</v>
      </c>
      <c r="K311" s="373">
        <f>SUM(K307:K310)</f>
        <v>883636000</v>
      </c>
      <c r="L311" s="374"/>
      <c r="M311" s="374"/>
      <c r="N311" s="374"/>
      <c r="O311" s="374"/>
      <c r="P311" s="374"/>
      <c r="Q311" s="373">
        <f>SUM(Q307:Q310)</f>
        <v>883636000</v>
      </c>
    </row>
    <row r="312" spans="2:20">
      <c r="B312" s="369" t="s">
        <v>1454</v>
      </c>
      <c r="C312" s="368" t="str">
        <f>LEFT(B312:B469,6)</f>
        <v>2,113,</v>
      </c>
      <c r="D312" s="369" t="s">
        <v>1455</v>
      </c>
      <c r="E312" s="370">
        <v>0</v>
      </c>
      <c r="F312" s="370">
        <v>0</v>
      </c>
      <c r="G312" s="370">
        <v>4851725797</v>
      </c>
      <c r="H312" s="370">
        <v>5088164676</v>
      </c>
      <c r="I312" s="370">
        <v>0</v>
      </c>
      <c r="J312" s="370">
        <v>236438879</v>
      </c>
      <c r="K312" s="371">
        <f>J312-I312</f>
        <v>236438879</v>
      </c>
      <c r="L312" s="371"/>
      <c r="M312" s="371"/>
      <c r="N312" s="371"/>
      <c r="O312" s="371"/>
      <c r="P312" s="371"/>
      <c r="Q312" s="371">
        <f>K312+O312-M312</f>
        <v>236438879</v>
      </c>
    </row>
    <row r="313" spans="2:20" s="298" customFormat="1">
      <c r="B313" s="376"/>
      <c r="C313" s="372"/>
      <c r="D313" s="376" t="s">
        <v>2013</v>
      </c>
      <c r="E313" s="373">
        <f t="shared" ref="E313:K313" si="54">SUM(E312)</f>
        <v>0</v>
      </c>
      <c r="F313" s="373">
        <f t="shared" si="54"/>
        <v>0</v>
      </c>
      <c r="G313" s="373">
        <f t="shared" si="54"/>
        <v>4851725797</v>
      </c>
      <c r="H313" s="373">
        <f t="shared" si="54"/>
        <v>5088164676</v>
      </c>
      <c r="I313" s="373">
        <f t="shared" si="54"/>
        <v>0</v>
      </c>
      <c r="J313" s="373">
        <f t="shared" si="54"/>
        <v>236438879</v>
      </c>
      <c r="K313" s="373">
        <f t="shared" si="54"/>
        <v>236438879</v>
      </c>
      <c r="L313" s="374"/>
      <c r="M313" s="374"/>
      <c r="N313" s="374"/>
      <c r="O313" s="374"/>
      <c r="P313" s="374"/>
      <c r="Q313" s="373">
        <f>SUM(Q312)</f>
        <v>236438879</v>
      </c>
      <c r="T313" s="300">
        <f>Q313+Q320</f>
        <v>237094637</v>
      </c>
    </row>
    <row r="314" spans="2:20">
      <c r="B314" s="369" t="s">
        <v>1460</v>
      </c>
      <c r="C314" s="368" t="str">
        <f>LEFT(B314:B472,6)</f>
        <v>2,113,</v>
      </c>
      <c r="D314" s="369" t="s">
        <v>1461</v>
      </c>
      <c r="E314" s="370">
        <v>0</v>
      </c>
      <c r="F314" s="370">
        <v>0</v>
      </c>
      <c r="G314" s="370">
        <v>2291361359</v>
      </c>
      <c r="H314" s="370">
        <v>2657673309</v>
      </c>
      <c r="I314" s="370">
        <v>0</v>
      </c>
      <c r="J314" s="370">
        <v>366311950</v>
      </c>
      <c r="K314" s="371">
        <f>J314-I314</f>
        <v>366311950</v>
      </c>
      <c r="L314" s="371"/>
      <c r="M314" s="371"/>
      <c r="N314" s="371"/>
      <c r="O314" s="371"/>
      <c r="P314" s="371"/>
      <c r="Q314" s="371">
        <f>K314+O314-M314</f>
        <v>366311950</v>
      </c>
    </row>
    <row r="315" spans="2:20" s="298" customFormat="1">
      <c r="B315" s="376"/>
      <c r="C315" s="372"/>
      <c r="D315" s="376" t="s">
        <v>2014</v>
      </c>
      <c r="E315" s="373">
        <f t="shared" ref="E315:K315" si="55">SUM(E314)</f>
        <v>0</v>
      </c>
      <c r="F315" s="373">
        <f t="shared" si="55"/>
        <v>0</v>
      </c>
      <c r="G315" s="373">
        <f t="shared" si="55"/>
        <v>2291361359</v>
      </c>
      <c r="H315" s="373">
        <f t="shared" si="55"/>
        <v>2657673309</v>
      </c>
      <c r="I315" s="373">
        <f t="shared" si="55"/>
        <v>0</v>
      </c>
      <c r="J315" s="373">
        <f t="shared" si="55"/>
        <v>366311950</v>
      </c>
      <c r="K315" s="373">
        <f t="shared" si="55"/>
        <v>366311950</v>
      </c>
      <c r="L315" s="374"/>
      <c r="M315" s="374"/>
      <c r="N315" s="374"/>
      <c r="O315" s="374"/>
      <c r="P315" s="374"/>
      <c r="Q315" s="373">
        <f>SUM(Q314)</f>
        <v>366311950</v>
      </c>
    </row>
    <row r="316" spans="2:20">
      <c r="B316" s="369" t="s">
        <v>1462</v>
      </c>
      <c r="C316" s="368" t="str">
        <f>LEFT(B316:B475,6)</f>
        <v>2,111,</v>
      </c>
      <c r="D316" s="369" t="s">
        <v>1463</v>
      </c>
      <c r="E316" s="370">
        <v>0</v>
      </c>
      <c r="F316" s="370">
        <v>0</v>
      </c>
      <c r="G316" s="370">
        <v>93980866</v>
      </c>
      <c r="H316" s="370">
        <v>101755480</v>
      </c>
      <c r="I316" s="370"/>
      <c r="J316" s="370">
        <v>7774614</v>
      </c>
      <c r="K316" s="371">
        <f>J316-I316</f>
        <v>7774614</v>
      </c>
      <c r="L316" s="371"/>
      <c r="M316" s="371"/>
      <c r="N316" s="371"/>
      <c r="O316" s="371"/>
      <c r="P316" s="371"/>
      <c r="Q316" s="371">
        <f>K316+O316-M316</f>
        <v>7774614</v>
      </c>
    </row>
    <row r="317" spans="2:20">
      <c r="B317" s="369" t="s">
        <v>1464</v>
      </c>
      <c r="C317" s="368" t="str">
        <f>LEFT(B317:B476,6)</f>
        <v>2,111,</v>
      </c>
      <c r="D317" s="369" t="s">
        <v>1465</v>
      </c>
      <c r="E317" s="370">
        <v>80000</v>
      </c>
      <c r="F317" s="370">
        <v>0</v>
      </c>
      <c r="G317" s="370">
        <v>16222859</v>
      </c>
      <c r="H317" s="370">
        <v>98666611</v>
      </c>
      <c r="I317" s="370"/>
      <c r="J317" s="370">
        <v>82363752</v>
      </c>
      <c r="K317" s="371">
        <f>J317-I317</f>
        <v>82363752</v>
      </c>
      <c r="L317" s="371"/>
      <c r="M317" s="371"/>
      <c r="N317" s="371"/>
      <c r="O317" s="371"/>
      <c r="P317" s="371"/>
      <c r="Q317" s="371">
        <f>K317+O317-M317</f>
        <v>82363752</v>
      </c>
    </row>
    <row r="318" spans="2:20" s="298" customFormat="1">
      <c r="B318" s="376"/>
      <c r="C318" s="372"/>
      <c r="D318" s="376" t="s">
        <v>2015</v>
      </c>
      <c r="E318" s="373">
        <f>SUM(E316:E317)</f>
        <v>80000</v>
      </c>
      <c r="F318" s="373">
        <f t="shared" ref="F318:K318" si="56">SUM(F316:F317)</f>
        <v>0</v>
      </c>
      <c r="G318" s="373">
        <f t="shared" si="56"/>
        <v>110203725</v>
      </c>
      <c r="H318" s="373">
        <f t="shared" si="56"/>
        <v>200422091</v>
      </c>
      <c r="I318" s="373">
        <f t="shared" si="56"/>
        <v>0</v>
      </c>
      <c r="J318" s="373">
        <f t="shared" si="56"/>
        <v>90138366</v>
      </c>
      <c r="K318" s="373">
        <f t="shared" si="56"/>
        <v>90138366</v>
      </c>
      <c r="L318" s="374"/>
      <c r="M318" s="374"/>
      <c r="N318" s="374"/>
      <c r="O318" s="374"/>
      <c r="P318" s="374"/>
      <c r="Q318" s="373">
        <f>SUM(Q316:Q317)</f>
        <v>90138366</v>
      </c>
    </row>
    <row r="319" spans="2:20" s="298" customFormat="1">
      <c r="B319" s="369" t="s">
        <v>2062</v>
      </c>
      <c r="C319" s="368" t="str">
        <f>LEFT(B319:B478,6)</f>
        <v>2,114,</v>
      </c>
      <c r="D319" s="369" t="s">
        <v>2061</v>
      </c>
      <c r="E319" s="373"/>
      <c r="F319" s="373"/>
      <c r="G319" s="373"/>
      <c r="H319" s="373"/>
      <c r="I319" s="373"/>
      <c r="J319" s="373"/>
      <c r="K319" s="373"/>
      <c r="L319" s="374"/>
      <c r="M319" s="374"/>
      <c r="N319" s="371">
        <v>2</v>
      </c>
      <c r="O319" s="371">
        <f>'Jurnal 13'!G21</f>
        <v>655758</v>
      </c>
      <c r="P319" s="374"/>
      <c r="Q319" s="371">
        <f>K319+O319-M319</f>
        <v>655758</v>
      </c>
    </row>
    <row r="320" spans="2:20" s="298" customFormat="1">
      <c r="B320" s="376"/>
      <c r="C320" s="372"/>
      <c r="D320" s="376" t="s">
        <v>2063</v>
      </c>
      <c r="E320" s="373"/>
      <c r="F320" s="373"/>
      <c r="G320" s="373"/>
      <c r="H320" s="373"/>
      <c r="I320" s="373"/>
      <c r="J320" s="373"/>
      <c r="K320" s="373"/>
      <c r="L320" s="374"/>
      <c r="M320" s="374"/>
      <c r="N320" s="374"/>
      <c r="O320" s="374"/>
      <c r="P320" s="374"/>
      <c r="Q320" s="373">
        <f>SUM(Q319:Q319)</f>
        <v>655758</v>
      </c>
    </row>
    <row r="321" spans="2:20">
      <c r="B321" s="369" t="s">
        <v>1466</v>
      </c>
      <c r="C321" s="368" t="str">
        <f t="shared" ref="C321:C328" si="57">LEFT(B321:B467,6)</f>
        <v>2,112,</v>
      </c>
      <c r="D321" s="369" t="s">
        <v>1467</v>
      </c>
      <c r="E321" s="370">
        <v>0</v>
      </c>
      <c r="F321" s="370">
        <v>0</v>
      </c>
      <c r="G321" s="370">
        <v>0</v>
      </c>
      <c r="H321" s="370">
        <v>0</v>
      </c>
      <c r="I321" s="370"/>
      <c r="J321" s="370">
        <v>0</v>
      </c>
      <c r="K321" s="371">
        <f t="shared" ref="K321:K328" si="58">J321-I321</f>
        <v>0</v>
      </c>
      <c r="L321" s="371"/>
      <c r="M321" s="371"/>
      <c r="N321" s="377" t="s">
        <v>2151</v>
      </c>
      <c r="O321" s="371">
        <f>M331</f>
        <v>112518000</v>
      </c>
      <c r="P321" s="371"/>
      <c r="Q321" s="371">
        <f t="shared" ref="Q321:Q328" si="59">K321+O321-M321</f>
        <v>112518000</v>
      </c>
    </row>
    <row r="322" spans="2:20">
      <c r="B322" s="369" t="s">
        <v>1468</v>
      </c>
      <c r="C322" s="368" t="str">
        <f t="shared" si="57"/>
        <v>2,112,</v>
      </c>
      <c r="D322" s="369" t="s">
        <v>1469</v>
      </c>
      <c r="E322" s="370">
        <v>0</v>
      </c>
      <c r="F322" s="370">
        <v>0</v>
      </c>
      <c r="G322" s="370">
        <v>0</v>
      </c>
      <c r="H322" s="370">
        <v>0</v>
      </c>
      <c r="I322" s="370"/>
      <c r="J322" s="370">
        <v>0</v>
      </c>
      <c r="K322" s="371">
        <f t="shared" si="58"/>
        <v>0</v>
      </c>
      <c r="L322" s="371"/>
      <c r="M322" s="371"/>
      <c r="N322" s="377" t="s">
        <v>2151</v>
      </c>
      <c r="O322" s="371">
        <f>M333</f>
        <v>77396666.666666672</v>
      </c>
      <c r="P322" s="371"/>
      <c r="Q322" s="371">
        <f t="shared" si="59"/>
        <v>77396666.666666672</v>
      </c>
    </row>
    <row r="323" spans="2:20">
      <c r="B323" s="369" t="s">
        <v>1470</v>
      </c>
      <c r="C323" s="368" t="str">
        <f t="shared" si="57"/>
        <v>2,112,</v>
      </c>
      <c r="D323" s="369" t="s">
        <v>1471</v>
      </c>
      <c r="E323" s="370">
        <v>0</v>
      </c>
      <c r="F323" s="370">
        <v>0</v>
      </c>
      <c r="G323" s="370">
        <v>0</v>
      </c>
      <c r="H323" s="370">
        <v>0</v>
      </c>
      <c r="I323" s="370"/>
      <c r="J323" s="370">
        <v>0</v>
      </c>
      <c r="K323" s="371">
        <f t="shared" si="58"/>
        <v>0</v>
      </c>
      <c r="L323" s="371"/>
      <c r="M323" s="371"/>
      <c r="N323" s="377" t="s">
        <v>2151</v>
      </c>
      <c r="O323" s="371">
        <f>M336</f>
        <v>77396666.666666672</v>
      </c>
      <c r="P323" s="371"/>
      <c r="Q323" s="371">
        <f t="shared" si="59"/>
        <v>77396666.666666672</v>
      </c>
    </row>
    <row r="324" spans="2:20">
      <c r="B324" s="369" t="s">
        <v>2016</v>
      </c>
      <c r="C324" s="368" t="str">
        <f t="shared" si="57"/>
        <v>2,112,</v>
      </c>
      <c r="D324" s="369" t="s">
        <v>2017</v>
      </c>
      <c r="E324" s="370">
        <v>0</v>
      </c>
      <c r="F324" s="370">
        <v>0</v>
      </c>
      <c r="G324" s="370">
        <v>0</v>
      </c>
      <c r="H324" s="370">
        <v>0</v>
      </c>
      <c r="I324" s="370"/>
      <c r="J324" s="370">
        <v>0</v>
      </c>
      <c r="K324" s="371">
        <f t="shared" si="58"/>
        <v>0</v>
      </c>
      <c r="L324" s="371"/>
      <c r="M324" s="371"/>
      <c r="N324" s="371"/>
      <c r="O324" s="371"/>
      <c r="P324" s="371"/>
      <c r="Q324" s="371">
        <f t="shared" si="59"/>
        <v>0</v>
      </c>
    </row>
    <row r="325" spans="2:20">
      <c r="B325" s="369" t="s">
        <v>1472</v>
      </c>
      <c r="C325" s="368" t="str">
        <f t="shared" si="57"/>
        <v>2,112,</v>
      </c>
      <c r="D325" s="369" t="s">
        <v>1473</v>
      </c>
      <c r="E325" s="370">
        <v>0</v>
      </c>
      <c r="F325" s="370">
        <v>0</v>
      </c>
      <c r="G325" s="370">
        <v>0</v>
      </c>
      <c r="H325" s="370">
        <v>0</v>
      </c>
      <c r="I325" s="370"/>
      <c r="J325" s="370">
        <v>0</v>
      </c>
      <c r="K325" s="371">
        <f t="shared" si="58"/>
        <v>0</v>
      </c>
      <c r="L325" s="371"/>
      <c r="M325" s="371"/>
      <c r="N325" s="377" t="s">
        <v>2151</v>
      </c>
      <c r="O325" s="371">
        <f>M338</f>
        <v>20000000</v>
      </c>
      <c r="P325" s="371"/>
      <c r="Q325" s="371">
        <f t="shared" si="59"/>
        <v>20000000</v>
      </c>
    </row>
    <row r="326" spans="2:20">
      <c r="B326" s="369" t="s">
        <v>1474</v>
      </c>
      <c r="C326" s="368" t="str">
        <f t="shared" si="57"/>
        <v>2,112,</v>
      </c>
      <c r="D326" s="369" t="s">
        <v>1475</v>
      </c>
      <c r="E326" s="370">
        <v>0</v>
      </c>
      <c r="F326" s="370">
        <v>0</v>
      </c>
      <c r="G326" s="370">
        <v>0</v>
      </c>
      <c r="H326" s="370">
        <v>0</v>
      </c>
      <c r="I326" s="370"/>
      <c r="J326" s="370">
        <v>0</v>
      </c>
      <c r="K326" s="371">
        <f t="shared" si="58"/>
        <v>0</v>
      </c>
      <c r="L326" s="371"/>
      <c r="M326" s="371"/>
      <c r="N326" s="377" t="s">
        <v>2151</v>
      </c>
      <c r="O326" s="371">
        <f>M339</f>
        <v>103200000</v>
      </c>
      <c r="P326" s="371"/>
      <c r="Q326" s="371">
        <f t="shared" si="59"/>
        <v>103200000</v>
      </c>
    </row>
    <row r="327" spans="2:20">
      <c r="B327" s="369" t="s">
        <v>1476</v>
      </c>
      <c r="C327" s="368" t="str">
        <f t="shared" si="57"/>
        <v>2,112,</v>
      </c>
      <c r="D327" s="369" t="s">
        <v>1477</v>
      </c>
      <c r="E327" s="370">
        <v>0</v>
      </c>
      <c r="F327" s="370">
        <v>0</v>
      </c>
      <c r="G327" s="370">
        <v>0</v>
      </c>
      <c r="H327" s="370">
        <v>0</v>
      </c>
      <c r="I327" s="370"/>
      <c r="J327" s="370">
        <v>0</v>
      </c>
      <c r="K327" s="371">
        <f t="shared" si="58"/>
        <v>0</v>
      </c>
      <c r="L327" s="371"/>
      <c r="M327" s="371"/>
      <c r="N327" s="377" t="s">
        <v>2151</v>
      </c>
      <c r="O327" s="371">
        <f>M341</f>
        <v>98070133.333333313</v>
      </c>
      <c r="P327" s="371"/>
      <c r="Q327" s="371">
        <f t="shared" si="59"/>
        <v>98070133.333333313</v>
      </c>
    </row>
    <row r="328" spans="2:20">
      <c r="B328" s="369" t="s">
        <v>1478</v>
      </c>
      <c r="C328" s="368" t="str">
        <f t="shared" si="57"/>
        <v>2,112,</v>
      </c>
      <c r="D328" s="369" t="s">
        <v>1479</v>
      </c>
      <c r="E328" s="370">
        <v>0</v>
      </c>
      <c r="F328" s="370">
        <v>0</v>
      </c>
      <c r="G328" s="370">
        <v>0</v>
      </c>
      <c r="H328" s="370">
        <v>0</v>
      </c>
      <c r="I328" s="370"/>
      <c r="J328" s="370">
        <v>0</v>
      </c>
      <c r="K328" s="371">
        <f t="shared" si="58"/>
        <v>0</v>
      </c>
      <c r="L328" s="371"/>
      <c r="M328" s="371"/>
      <c r="N328" s="377" t="s">
        <v>2151</v>
      </c>
      <c r="O328" s="371">
        <f>M344</f>
        <v>290739166.66666669</v>
      </c>
      <c r="P328" s="371"/>
      <c r="Q328" s="371">
        <f t="shared" si="59"/>
        <v>290739166.66666669</v>
      </c>
    </row>
    <row r="329" spans="2:20" s="298" customFormat="1">
      <c r="B329" s="376"/>
      <c r="C329" s="372"/>
      <c r="D329" s="376" t="s">
        <v>2018</v>
      </c>
      <c r="E329" s="373">
        <f>SUM(E321:E328)</f>
        <v>0</v>
      </c>
      <c r="F329" s="373">
        <f t="shared" ref="F329:K329" si="60">SUM(F321:F328)</f>
        <v>0</v>
      </c>
      <c r="G329" s="373">
        <f t="shared" si="60"/>
        <v>0</v>
      </c>
      <c r="H329" s="373">
        <f t="shared" si="60"/>
        <v>0</v>
      </c>
      <c r="I329" s="373">
        <f t="shared" si="60"/>
        <v>0</v>
      </c>
      <c r="J329" s="373">
        <f t="shared" si="60"/>
        <v>0</v>
      </c>
      <c r="K329" s="373">
        <f t="shared" si="60"/>
        <v>0</v>
      </c>
      <c r="L329" s="374"/>
      <c r="M329" s="374"/>
      <c r="N329" s="374"/>
      <c r="O329" s="374"/>
      <c r="P329" s="374"/>
      <c r="Q329" s="373">
        <f>SUM(Q321:Q328)</f>
        <v>779320633.33333337</v>
      </c>
    </row>
    <row r="330" spans="2:20" s="298" customFormat="1">
      <c r="B330" s="372"/>
      <c r="C330" s="372"/>
      <c r="D330" s="372" t="s">
        <v>2019</v>
      </c>
      <c r="E330" s="373">
        <f t="shared" ref="E330:K330" si="61">E311+E313+E315+E318</f>
        <v>80000</v>
      </c>
      <c r="F330" s="373">
        <f t="shared" si="61"/>
        <v>0</v>
      </c>
      <c r="G330" s="373">
        <f t="shared" si="61"/>
        <v>12330650761.439999</v>
      </c>
      <c r="H330" s="373">
        <f t="shared" si="61"/>
        <v>13907255956.439999</v>
      </c>
      <c r="I330" s="373">
        <f t="shared" si="61"/>
        <v>0</v>
      </c>
      <c r="J330" s="373">
        <f t="shared" si="61"/>
        <v>1576525195</v>
      </c>
      <c r="K330" s="373">
        <f t="shared" si="61"/>
        <v>1576525195</v>
      </c>
      <c r="L330" s="374"/>
      <c r="M330" s="374"/>
      <c r="N330" s="374"/>
      <c r="O330" s="374"/>
      <c r="P330" s="374"/>
      <c r="Q330" s="373">
        <f>Q311+Q313+Q315+Q318+Q320</f>
        <v>1577180953</v>
      </c>
    </row>
    <row r="331" spans="2:20">
      <c r="B331" s="369" t="s">
        <v>1466</v>
      </c>
      <c r="C331" s="368" t="str">
        <f>LEFT(B331:B480,6)</f>
        <v>2,112,</v>
      </c>
      <c r="D331" s="369" t="s">
        <v>1467</v>
      </c>
      <c r="E331" s="370">
        <v>0</v>
      </c>
      <c r="F331" s="370">
        <v>234412500</v>
      </c>
      <c r="G331" s="370">
        <v>112518000</v>
      </c>
      <c r="H331" s="370">
        <v>0</v>
      </c>
      <c r="I331" s="370"/>
      <c r="J331" s="370">
        <v>121894500</v>
      </c>
      <c r="K331" s="371">
        <f t="shared" ref="K331:K343" si="62">J331-I331</f>
        <v>121894500</v>
      </c>
      <c r="L331" s="377">
        <v>1</v>
      </c>
      <c r="M331" s="371">
        <f>'Jurnal 13'!E7</f>
        <v>112518000</v>
      </c>
      <c r="N331" s="371"/>
      <c r="O331" s="371"/>
      <c r="P331" s="371"/>
      <c r="Q331" s="371">
        <f t="shared" ref="Q331:Q339" si="63">K331+O331-M331</f>
        <v>9376500</v>
      </c>
      <c r="S331" s="299">
        <f>'[242]Leasing 14'!$E$31</f>
        <v>121894500</v>
      </c>
      <c r="T331" s="299">
        <f>Q331-S331</f>
        <v>-112518000</v>
      </c>
    </row>
    <row r="332" spans="2:20">
      <c r="B332" s="369" t="s">
        <v>1468</v>
      </c>
      <c r="C332" s="368" t="str">
        <f>LEFT(B332:B481,6)</f>
        <v>2,112,</v>
      </c>
      <c r="D332" s="369" t="s">
        <v>1469</v>
      </c>
      <c r="E332" s="370">
        <v>0</v>
      </c>
      <c r="F332" s="370">
        <v>245091200</v>
      </c>
      <c r="G332" s="370">
        <v>91909200</v>
      </c>
      <c r="H332" s="370">
        <v>0</v>
      </c>
      <c r="I332" s="370"/>
      <c r="J332" s="370">
        <v>153182000</v>
      </c>
      <c r="K332" s="371">
        <f t="shared" si="62"/>
        <v>153182000</v>
      </c>
      <c r="L332" s="377">
        <v>4</v>
      </c>
      <c r="M332" s="371">
        <f>'Jurnal 13'!E33</f>
        <v>43537600</v>
      </c>
      <c r="N332" s="377" t="s">
        <v>2152</v>
      </c>
      <c r="O332" s="371">
        <f>'Jurnal 13'!G47</f>
        <v>20559422.22222222</v>
      </c>
      <c r="P332" s="371"/>
      <c r="Q332" s="371">
        <f>K332+O332-M332-M333-M334</f>
        <v>51597777.777777761</v>
      </c>
      <c r="S332" s="299">
        <f>'[242]Leasing 14'!$K$25</f>
        <v>101985283</v>
      </c>
      <c r="T332" s="299">
        <f>Q332-S332</f>
        <v>-50387505.222222239</v>
      </c>
    </row>
    <row r="333" spans="2:20">
      <c r="B333" s="369"/>
      <c r="C333" s="368"/>
      <c r="D333" s="369"/>
      <c r="E333" s="370"/>
      <c r="F333" s="370"/>
      <c r="G333" s="370"/>
      <c r="H333" s="370"/>
      <c r="I333" s="370"/>
      <c r="J333" s="370"/>
      <c r="K333" s="371"/>
      <c r="L333" s="377">
        <v>1</v>
      </c>
      <c r="M333" s="371">
        <f>'Jurnal 13'!E8</f>
        <v>77396666.666666672</v>
      </c>
      <c r="N333" s="371"/>
      <c r="O333" s="371"/>
      <c r="P333" s="371"/>
      <c r="Q333" s="371"/>
      <c r="S333" s="299"/>
      <c r="T333" s="299"/>
    </row>
    <row r="334" spans="2:20">
      <c r="B334" s="369"/>
      <c r="C334" s="368"/>
      <c r="D334" s="369"/>
      <c r="E334" s="370"/>
      <c r="F334" s="370"/>
      <c r="G334" s="370"/>
      <c r="H334" s="370"/>
      <c r="I334" s="370"/>
      <c r="J334" s="370"/>
      <c r="K334" s="371"/>
      <c r="L334" s="377">
        <v>6</v>
      </c>
      <c r="M334" s="371">
        <f>'Jurnal 13'!E55</f>
        <v>1209377.777777778</v>
      </c>
      <c r="N334" s="371"/>
      <c r="O334" s="371"/>
      <c r="P334" s="371"/>
      <c r="Q334" s="371"/>
      <c r="S334" s="299"/>
      <c r="T334" s="299"/>
    </row>
    <row r="335" spans="2:20">
      <c r="B335" s="369" t="s">
        <v>1470</v>
      </c>
      <c r="C335" s="368" t="str">
        <f>LEFT(B335:B482,6)</f>
        <v>2,112,</v>
      </c>
      <c r="D335" s="369" t="s">
        <v>1471</v>
      </c>
      <c r="E335" s="370">
        <v>0</v>
      </c>
      <c r="F335" s="370">
        <v>233203200</v>
      </c>
      <c r="G335" s="370">
        <v>87451200</v>
      </c>
      <c r="H335" s="370">
        <v>0</v>
      </c>
      <c r="I335" s="370"/>
      <c r="J335" s="370">
        <v>145752000</v>
      </c>
      <c r="K335" s="371">
        <f t="shared" si="62"/>
        <v>145752000</v>
      </c>
      <c r="L335" s="377">
        <v>4</v>
      </c>
      <c r="M335" s="371">
        <f>'Jurnal 13'!E34</f>
        <v>30163600</v>
      </c>
      <c r="N335" s="377" t="s">
        <v>2152</v>
      </c>
      <c r="O335" s="371">
        <f>'Jurnal 13'!G48</f>
        <v>13406044.444444444</v>
      </c>
      <c r="P335" s="371"/>
      <c r="Q335" s="371">
        <f>K335+O335-M335-M336</f>
        <v>51597777.777777776</v>
      </c>
      <c r="S335" s="299">
        <f>'[242]Leasing 14'!$Q$23</f>
        <v>115588400</v>
      </c>
      <c r="T335" s="299">
        <f>Q335-S335</f>
        <v>-63990622.222222224</v>
      </c>
    </row>
    <row r="336" spans="2:20">
      <c r="B336" s="369"/>
      <c r="C336" s="368"/>
      <c r="D336" s="369"/>
      <c r="E336" s="370"/>
      <c r="F336" s="370"/>
      <c r="G336" s="370"/>
      <c r="H336" s="370"/>
      <c r="I336" s="370"/>
      <c r="J336" s="370"/>
      <c r="K336" s="371"/>
      <c r="L336" s="377">
        <v>1</v>
      </c>
      <c r="M336" s="371">
        <f>'Jurnal 13'!E9</f>
        <v>77396666.666666672</v>
      </c>
      <c r="N336" s="371"/>
      <c r="O336" s="371"/>
      <c r="P336" s="371"/>
      <c r="Q336" s="371"/>
      <c r="S336" s="299"/>
      <c r="T336" s="299"/>
    </row>
    <row r="337" spans="2:21">
      <c r="B337" s="369" t="s">
        <v>2016</v>
      </c>
      <c r="C337" s="368" t="str">
        <f>LEFT(B337:B483,6)</f>
        <v>2,112,</v>
      </c>
      <c r="D337" s="369" t="s">
        <v>2017</v>
      </c>
      <c r="E337" s="370">
        <v>0</v>
      </c>
      <c r="F337" s="370">
        <v>170000000</v>
      </c>
      <c r="G337" s="370">
        <v>170000000</v>
      </c>
      <c r="H337" s="370">
        <v>0</v>
      </c>
      <c r="I337" s="370"/>
      <c r="J337" s="370">
        <v>0</v>
      </c>
      <c r="K337" s="371">
        <f t="shared" si="62"/>
        <v>0</v>
      </c>
      <c r="L337" s="371"/>
      <c r="M337" s="371"/>
      <c r="N337" s="371"/>
      <c r="O337" s="371"/>
      <c r="P337" s="371"/>
      <c r="Q337" s="371">
        <f t="shared" si="63"/>
        <v>0</v>
      </c>
    </row>
    <row r="338" spans="2:21">
      <c r="B338" s="369" t="s">
        <v>1472</v>
      </c>
      <c r="C338" s="368" t="str">
        <f>LEFT(B338:B484,6)</f>
        <v>2,112,</v>
      </c>
      <c r="D338" s="369" t="s">
        <v>1473</v>
      </c>
      <c r="E338" s="370">
        <v>0</v>
      </c>
      <c r="F338" s="370">
        <v>0</v>
      </c>
      <c r="G338" s="370">
        <v>220000000</v>
      </c>
      <c r="H338" s="370">
        <v>240000000</v>
      </c>
      <c r="I338" s="370"/>
      <c r="J338" s="370">
        <v>20000000</v>
      </c>
      <c r="K338" s="371">
        <f t="shared" si="62"/>
        <v>20000000</v>
      </c>
      <c r="L338" s="371">
        <v>1</v>
      </c>
      <c r="M338" s="371">
        <f>'Jurnal 13'!E12</f>
        <v>20000000</v>
      </c>
      <c r="N338" s="371"/>
      <c r="O338" s="371"/>
      <c r="P338" s="371"/>
      <c r="Q338" s="371">
        <f t="shared" si="63"/>
        <v>0</v>
      </c>
      <c r="S338" s="299">
        <f>'[242]Leasing 13'!$Q$65</f>
        <v>20000000</v>
      </c>
      <c r="T338" s="299">
        <f t="shared" ref="T338:T343" si="64">Q338-S338</f>
        <v>-20000000</v>
      </c>
    </row>
    <row r="339" spans="2:21">
      <c r="B339" s="369" t="s">
        <v>1474</v>
      </c>
      <c r="C339" s="368" t="str">
        <f>LEFT(B339:B485,6)</f>
        <v>2,112,</v>
      </c>
      <c r="D339" s="369" t="s">
        <v>1475</v>
      </c>
      <c r="E339" s="370">
        <v>0</v>
      </c>
      <c r="F339" s="370">
        <v>0</v>
      </c>
      <c r="G339" s="370">
        <v>103200000</v>
      </c>
      <c r="H339" s="370">
        <v>206400000</v>
      </c>
      <c r="I339" s="370"/>
      <c r="J339" s="370">
        <v>103200000</v>
      </c>
      <c r="K339" s="371">
        <f t="shared" si="62"/>
        <v>103200000</v>
      </c>
      <c r="L339" s="371">
        <v>1</v>
      </c>
      <c r="M339" s="371">
        <f>'Jurnal 13'!E13</f>
        <v>103200000</v>
      </c>
      <c r="N339" s="371"/>
      <c r="O339" s="371"/>
      <c r="P339" s="371"/>
      <c r="Q339" s="371">
        <f t="shared" si="63"/>
        <v>0</v>
      </c>
      <c r="S339" s="299">
        <f>'[242]Leasing 13'!$E$106</f>
        <v>103200000</v>
      </c>
      <c r="T339" s="299">
        <f t="shared" si="64"/>
        <v>-103200000</v>
      </c>
    </row>
    <row r="340" spans="2:21">
      <c r="B340" s="369" t="s">
        <v>1476</v>
      </c>
      <c r="C340" s="368" t="str">
        <f>LEFT(B340:B486,6)</f>
        <v>2,112,</v>
      </c>
      <c r="D340" s="369" t="s">
        <v>1477</v>
      </c>
      <c r="E340" s="370">
        <v>0</v>
      </c>
      <c r="F340" s="370">
        <v>0</v>
      </c>
      <c r="G340" s="370">
        <v>39359200</v>
      </c>
      <c r="H340" s="370">
        <v>354232800</v>
      </c>
      <c r="I340" s="370"/>
      <c r="J340" s="370">
        <v>314873600</v>
      </c>
      <c r="K340" s="371">
        <f t="shared" si="62"/>
        <v>314873600</v>
      </c>
      <c r="L340" s="371">
        <f>L332</f>
        <v>4</v>
      </c>
      <c r="M340" s="371">
        <f>'Jurnal 13'!E36</f>
        <v>60022400</v>
      </c>
      <c r="N340" s="377" t="s">
        <v>2152</v>
      </c>
      <c r="O340" s="371">
        <f>'Jurnal 13'!G50</f>
        <v>15005600</v>
      </c>
      <c r="P340" s="371"/>
      <c r="Q340" s="371">
        <f>K340+O340-M340-M341-M342</f>
        <v>163450222.66666669</v>
      </c>
      <c r="S340" s="299">
        <f>'[242]Leasing 14'!$E$57</f>
        <v>254851200</v>
      </c>
      <c r="T340" s="299">
        <f t="shared" si="64"/>
        <v>-91400977.333333313</v>
      </c>
    </row>
    <row r="341" spans="2:21">
      <c r="B341" s="369"/>
      <c r="C341" s="368"/>
      <c r="D341" s="369"/>
      <c r="E341" s="370"/>
      <c r="F341" s="370"/>
      <c r="G341" s="370"/>
      <c r="H341" s="370"/>
      <c r="I341" s="370"/>
      <c r="J341" s="370"/>
      <c r="K341" s="371"/>
      <c r="L341" s="371">
        <v>1</v>
      </c>
      <c r="M341" s="371">
        <f>'Jurnal 13'!E10</f>
        <v>98070133.333333313</v>
      </c>
      <c r="N341" s="371"/>
      <c r="O341" s="371"/>
      <c r="P341" s="371"/>
      <c r="Q341" s="371"/>
      <c r="S341" s="299"/>
      <c r="T341" s="299"/>
    </row>
    <row r="342" spans="2:21">
      <c r="B342" s="369"/>
      <c r="C342" s="368"/>
      <c r="D342" s="369"/>
      <c r="E342" s="370"/>
      <c r="F342" s="370"/>
      <c r="G342" s="370"/>
      <c r="H342" s="370"/>
      <c r="I342" s="370"/>
      <c r="J342" s="370"/>
      <c r="K342" s="371"/>
      <c r="L342" s="371">
        <v>6</v>
      </c>
      <c r="M342" s="371">
        <f>'Jurnal 13'!E67</f>
        <v>8336444</v>
      </c>
      <c r="N342" s="371"/>
      <c r="O342" s="371"/>
      <c r="P342" s="371"/>
      <c r="Q342" s="371"/>
      <c r="S342" s="299"/>
      <c r="T342" s="299"/>
    </row>
    <row r="343" spans="2:21">
      <c r="B343" s="369" t="s">
        <v>1478</v>
      </c>
      <c r="C343" s="368" t="str">
        <f>LEFT(B343:B487,6)</f>
        <v>2,112,</v>
      </c>
      <c r="D343" s="369" t="s">
        <v>1479</v>
      </c>
      <c r="E343" s="370">
        <v>0</v>
      </c>
      <c r="F343" s="370">
        <v>0</v>
      </c>
      <c r="G343" s="370">
        <v>204196300</v>
      </c>
      <c r="H343" s="370">
        <v>1050152400</v>
      </c>
      <c r="I343" s="370"/>
      <c r="J343" s="370">
        <v>845956100</v>
      </c>
      <c r="K343" s="371">
        <f t="shared" si="62"/>
        <v>845956100</v>
      </c>
      <c r="L343" s="371">
        <f>L332</f>
        <v>4</v>
      </c>
      <c r="M343" s="371">
        <f>'Jurnal 13'!E35</f>
        <v>177934900</v>
      </c>
      <c r="N343" s="377" t="s">
        <v>2152</v>
      </c>
      <c r="O343" s="371">
        <f>'Jurnal 13'!G49</f>
        <v>88967450</v>
      </c>
      <c r="P343" s="371"/>
      <c r="Q343" s="371">
        <f>K343+O343-M343-M344-M345</f>
        <v>411880485.33333331</v>
      </c>
      <c r="S343" s="299">
        <f>'[242]Leasing 14'!$K$60</f>
        <v>668021200</v>
      </c>
      <c r="T343" s="299">
        <f t="shared" si="64"/>
        <v>-256140714.66666669</v>
      </c>
    </row>
    <row r="344" spans="2:21">
      <c r="B344" s="369"/>
      <c r="C344" s="368"/>
      <c r="D344" s="369"/>
      <c r="E344" s="370"/>
      <c r="F344" s="370"/>
      <c r="G344" s="370"/>
      <c r="H344" s="370"/>
      <c r="I344" s="370"/>
      <c r="J344" s="370"/>
      <c r="K344" s="371"/>
      <c r="L344" s="371">
        <v>1</v>
      </c>
      <c r="M344" s="371">
        <f>'Jurnal 13'!E11</f>
        <v>290739166.66666669</v>
      </c>
      <c r="N344" s="371"/>
      <c r="O344" s="371"/>
      <c r="P344" s="371"/>
      <c r="Q344" s="371"/>
      <c r="S344" s="299"/>
      <c r="T344" s="299"/>
    </row>
    <row r="345" spans="2:21">
      <c r="B345" s="369"/>
      <c r="C345" s="368"/>
      <c r="D345" s="369"/>
      <c r="E345" s="370"/>
      <c r="F345" s="370"/>
      <c r="G345" s="370"/>
      <c r="H345" s="370"/>
      <c r="I345" s="370"/>
      <c r="J345" s="370"/>
      <c r="K345" s="371"/>
      <c r="L345" s="371">
        <v>6</v>
      </c>
      <c r="M345" s="371">
        <f>'Jurnal 13'!E66</f>
        <v>54368998</v>
      </c>
      <c r="N345" s="371"/>
      <c r="O345" s="371"/>
      <c r="P345" s="371"/>
      <c r="Q345" s="371"/>
      <c r="S345" s="299"/>
      <c r="T345" s="299"/>
    </row>
    <row r="346" spans="2:21" s="298" customFormat="1">
      <c r="B346" s="376"/>
      <c r="C346" s="372"/>
      <c r="D346" s="376" t="s">
        <v>2018</v>
      </c>
      <c r="E346" s="373">
        <f t="shared" ref="E346:K346" si="65">SUM(E331:E343)</f>
        <v>0</v>
      </c>
      <c r="F346" s="373">
        <f t="shared" si="65"/>
        <v>882706900</v>
      </c>
      <c r="G346" s="373">
        <f t="shared" si="65"/>
        <v>1028633900</v>
      </c>
      <c r="H346" s="373">
        <f t="shared" si="65"/>
        <v>1850785200</v>
      </c>
      <c r="I346" s="373">
        <f t="shared" si="65"/>
        <v>0</v>
      </c>
      <c r="J346" s="373">
        <f t="shared" si="65"/>
        <v>1704858200</v>
      </c>
      <c r="K346" s="373">
        <f t="shared" si="65"/>
        <v>1704858200</v>
      </c>
      <c r="L346" s="374"/>
      <c r="M346" s="374"/>
      <c r="N346" s="374"/>
      <c r="O346" s="374"/>
      <c r="P346" s="374"/>
      <c r="Q346" s="373">
        <f>SUM(Q331:Q344)</f>
        <v>687902763.55555558</v>
      </c>
      <c r="S346" s="300">
        <f>SUM(S331:S343)</f>
        <v>1385540583</v>
      </c>
      <c r="T346" s="396">
        <v>1531138216.6700001</v>
      </c>
      <c r="U346" s="300">
        <f>K346-T346</f>
        <v>173719983.32999992</v>
      </c>
    </row>
    <row r="347" spans="2:21">
      <c r="B347" s="369"/>
      <c r="C347" s="368"/>
      <c r="D347" s="369" t="s">
        <v>2123</v>
      </c>
      <c r="E347" s="370"/>
      <c r="F347" s="370"/>
      <c r="G347" s="370"/>
      <c r="H347" s="370"/>
      <c r="I347" s="370"/>
      <c r="J347" s="370"/>
      <c r="K347" s="371"/>
      <c r="L347" s="371"/>
      <c r="M347" s="371"/>
      <c r="N347" s="371">
        <v>9</v>
      </c>
      <c r="O347" s="371">
        <f>'Jurnal 13'!G80</f>
        <v>115150219</v>
      </c>
      <c r="P347" s="371"/>
      <c r="Q347" s="371">
        <f>K347+O347-M347</f>
        <v>115150219</v>
      </c>
    </row>
    <row r="348" spans="2:21">
      <c r="B348" s="369"/>
      <c r="C348" s="368"/>
      <c r="D348" s="376" t="s">
        <v>2122</v>
      </c>
      <c r="E348" s="370"/>
      <c r="F348" s="370"/>
      <c r="G348" s="370"/>
      <c r="H348" s="370"/>
      <c r="I348" s="370"/>
      <c r="J348" s="370"/>
      <c r="K348" s="371"/>
      <c r="L348" s="371"/>
      <c r="M348" s="371"/>
      <c r="N348" s="371"/>
      <c r="O348" s="371"/>
      <c r="P348" s="371"/>
      <c r="Q348" s="374">
        <f>Q347</f>
        <v>115150219</v>
      </c>
    </row>
    <row r="349" spans="2:21">
      <c r="B349" s="369" t="s">
        <v>1482</v>
      </c>
      <c r="C349" s="368" t="s">
        <v>1875</v>
      </c>
      <c r="D349" s="369" t="s">
        <v>1483</v>
      </c>
      <c r="E349" s="370">
        <v>0</v>
      </c>
      <c r="F349" s="370">
        <v>0</v>
      </c>
      <c r="G349" s="370">
        <v>0</v>
      </c>
      <c r="H349" s="370">
        <v>9054949896.8500004</v>
      </c>
      <c r="I349" s="370"/>
      <c r="J349" s="370">
        <v>9054949896.8500004</v>
      </c>
      <c r="K349" s="371">
        <f>J349-I349</f>
        <v>9054949896.8500004</v>
      </c>
      <c r="L349" s="371"/>
      <c r="M349" s="371"/>
      <c r="N349" s="371"/>
      <c r="O349" s="371"/>
      <c r="P349" s="371"/>
      <c r="Q349" s="371">
        <f>K349+O349-M349</f>
        <v>9054949896.8500004</v>
      </c>
    </row>
    <row r="350" spans="2:21">
      <c r="B350" s="369" t="s">
        <v>2020</v>
      </c>
      <c r="C350" s="368" t="s">
        <v>1875</v>
      </c>
      <c r="D350" s="369" t="s">
        <v>2021</v>
      </c>
      <c r="E350" s="370">
        <v>0</v>
      </c>
      <c r="F350" s="370">
        <v>48000000</v>
      </c>
      <c r="G350" s="370">
        <v>96490000</v>
      </c>
      <c r="H350" s="370">
        <v>48490000</v>
      </c>
      <c r="I350" s="370"/>
      <c r="J350" s="370">
        <v>0</v>
      </c>
      <c r="K350" s="371">
        <f>J350-I350</f>
        <v>0</v>
      </c>
      <c r="L350" s="371"/>
      <c r="M350" s="371"/>
      <c r="N350" s="371"/>
      <c r="O350" s="371"/>
      <c r="P350" s="371"/>
      <c r="Q350" s="371">
        <f>K350+O350-M350</f>
        <v>0</v>
      </c>
    </row>
    <row r="351" spans="2:21">
      <c r="B351" s="369" t="s">
        <v>1486</v>
      </c>
      <c r="C351" s="368" t="s">
        <v>1875</v>
      </c>
      <c r="D351" s="369" t="s">
        <v>1487</v>
      </c>
      <c r="E351" s="370">
        <v>0</v>
      </c>
      <c r="F351" s="370">
        <v>2857175100</v>
      </c>
      <c r="G351" s="370">
        <v>693520832</v>
      </c>
      <c r="H351" s="370">
        <v>7903469290</v>
      </c>
      <c r="I351" s="370"/>
      <c r="J351" s="370">
        <v>10067123558</v>
      </c>
      <c r="K351" s="371">
        <f>J351-I351</f>
        <v>10067123558</v>
      </c>
      <c r="L351" s="371"/>
      <c r="M351" s="371"/>
      <c r="N351" s="371"/>
      <c r="O351" s="371"/>
      <c r="P351" s="371"/>
      <c r="Q351" s="371">
        <f>K351+O351-M351</f>
        <v>10067123558</v>
      </c>
    </row>
    <row r="352" spans="2:21">
      <c r="B352" s="369" t="s">
        <v>1488</v>
      </c>
      <c r="C352" s="368" t="s">
        <v>1875</v>
      </c>
      <c r="D352" s="369" t="s">
        <v>1489</v>
      </c>
      <c r="E352" s="370">
        <v>0</v>
      </c>
      <c r="F352" s="370">
        <v>9600000</v>
      </c>
      <c r="G352" s="370">
        <v>6254898000</v>
      </c>
      <c r="H352" s="370">
        <v>6245298000</v>
      </c>
      <c r="I352" s="370"/>
      <c r="J352" s="370">
        <v>0</v>
      </c>
      <c r="K352" s="371">
        <f>J352-I352</f>
        <v>0</v>
      </c>
      <c r="L352" s="371"/>
      <c r="M352" s="371"/>
      <c r="N352" s="371"/>
      <c r="O352" s="371"/>
      <c r="P352" s="371"/>
      <c r="Q352" s="371">
        <f>K352+O352-M352</f>
        <v>0</v>
      </c>
      <c r="T352" s="295">
        <v>1531138216.6700001</v>
      </c>
    </row>
    <row r="353" spans="2:20" s="298" customFormat="1">
      <c r="B353" s="376"/>
      <c r="C353" s="372"/>
      <c r="D353" s="376" t="s">
        <v>2022</v>
      </c>
      <c r="E353" s="373">
        <f t="shared" ref="E353:K353" si="66">SUM(E349:E352)</f>
        <v>0</v>
      </c>
      <c r="F353" s="373">
        <f t="shared" si="66"/>
        <v>2914775100</v>
      </c>
      <c r="G353" s="373">
        <f t="shared" si="66"/>
        <v>7044908832</v>
      </c>
      <c r="H353" s="373">
        <f t="shared" si="66"/>
        <v>23252207186.849998</v>
      </c>
      <c r="I353" s="373">
        <f t="shared" si="66"/>
        <v>0</v>
      </c>
      <c r="J353" s="373">
        <f t="shared" si="66"/>
        <v>19122073454.849998</v>
      </c>
      <c r="K353" s="373">
        <f t="shared" si="66"/>
        <v>19122073454.849998</v>
      </c>
      <c r="L353" s="374"/>
      <c r="M353" s="374"/>
      <c r="N353" s="374"/>
      <c r="O353" s="374"/>
      <c r="P353" s="374"/>
      <c r="Q353" s="373">
        <f>SUM(Q349:Q352)</f>
        <v>19122073454.849998</v>
      </c>
    </row>
    <row r="354" spans="2:20">
      <c r="B354" s="369" t="s">
        <v>1492</v>
      </c>
      <c r="C354" s="368" t="str">
        <f>LEFT(B354:B355,6)</f>
        <v>1112,0</v>
      </c>
      <c r="D354" s="369" t="s">
        <v>1491</v>
      </c>
      <c r="E354" s="370">
        <v>0</v>
      </c>
      <c r="F354" s="370">
        <v>0</v>
      </c>
      <c r="G354" s="370">
        <v>35030389550.5</v>
      </c>
      <c r="H354" s="370">
        <v>35030389550.5</v>
      </c>
      <c r="I354" s="370">
        <v>0</v>
      </c>
      <c r="J354" s="370">
        <v>0</v>
      </c>
      <c r="K354" s="371">
        <f>J354-I354</f>
        <v>0</v>
      </c>
      <c r="L354" s="371"/>
      <c r="M354" s="371"/>
      <c r="N354" s="371"/>
      <c r="O354" s="371"/>
      <c r="P354" s="371"/>
      <c r="Q354" s="371">
        <f>K354+M354-O354</f>
        <v>0</v>
      </c>
    </row>
    <row r="355" spans="2:20" s="298" customFormat="1">
      <c r="B355" s="372"/>
      <c r="C355" s="372"/>
      <c r="D355" s="372" t="s">
        <v>2023</v>
      </c>
      <c r="E355" s="373">
        <f>SUM(E354)</f>
        <v>0</v>
      </c>
      <c r="F355" s="373">
        <f t="shared" ref="F355:K355" si="67">SUM(F354)</f>
        <v>0</v>
      </c>
      <c r="G355" s="373">
        <f t="shared" si="67"/>
        <v>35030389550.5</v>
      </c>
      <c r="H355" s="373">
        <f t="shared" si="67"/>
        <v>35030389550.5</v>
      </c>
      <c r="I355" s="373">
        <f t="shared" si="67"/>
        <v>0</v>
      </c>
      <c r="J355" s="373">
        <f t="shared" si="67"/>
        <v>0</v>
      </c>
      <c r="K355" s="373">
        <f t="shared" si="67"/>
        <v>0</v>
      </c>
      <c r="L355" s="374"/>
      <c r="M355" s="374"/>
      <c r="N355" s="374"/>
      <c r="O355" s="374"/>
      <c r="P355" s="374"/>
      <c r="Q355" s="373">
        <f>SUM(Q354)</f>
        <v>0</v>
      </c>
    </row>
    <row r="356" spans="2:20" s="298" customFormat="1">
      <c r="B356" s="372"/>
      <c r="C356" s="372"/>
      <c r="D356" s="372" t="s">
        <v>2024</v>
      </c>
      <c r="E356" s="373">
        <f t="shared" ref="E356:K356" si="68">E346+E353+E355</f>
        <v>0</v>
      </c>
      <c r="F356" s="373">
        <f t="shared" si="68"/>
        <v>3797482000</v>
      </c>
      <c r="G356" s="373">
        <f t="shared" si="68"/>
        <v>43103932282.5</v>
      </c>
      <c r="H356" s="373">
        <f t="shared" si="68"/>
        <v>60133381937.349998</v>
      </c>
      <c r="I356" s="373">
        <f t="shared" si="68"/>
        <v>0</v>
      </c>
      <c r="J356" s="373">
        <f t="shared" si="68"/>
        <v>20826931654.849998</v>
      </c>
      <c r="K356" s="373">
        <f t="shared" si="68"/>
        <v>20826931654.849998</v>
      </c>
      <c r="L356" s="374"/>
      <c r="M356" s="374"/>
      <c r="N356" s="374"/>
      <c r="O356" s="374"/>
      <c r="P356" s="374"/>
      <c r="Q356" s="373">
        <f>Q329+Q348+Q346+Q353+Q355</f>
        <v>20704447070.738888</v>
      </c>
    </row>
    <row r="357" spans="2:20" s="298" customFormat="1">
      <c r="B357" s="372"/>
      <c r="C357" s="372"/>
      <c r="D357" s="372" t="s">
        <v>2025</v>
      </c>
      <c r="E357" s="373">
        <f t="shared" ref="E357:K357" si="69">E330+E356</f>
        <v>80000</v>
      </c>
      <c r="F357" s="373">
        <f t="shared" si="69"/>
        <v>3797482000</v>
      </c>
      <c r="G357" s="373">
        <f t="shared" si="69"/>
        <v>55434583043.940002</v>
      </c>
      <c r="H357" s="373">
        <f t="shared" si="69"/>
        <v>74040637893.789993</v>
      </c>
      <c r="I357" s="373">
        <f t="shared" si="69"/>
        <v>0</v>
      </c>
      <c r="J357" s="373">
        <f t="shared" si="69"/>
        <v>22403456849.849998</v>
      </c>
      <c r="K357" s="373">
        <f t="shared" si="69"/>
        <v>22403456849.849998</v>
      </c>
      <c r="L357" s="374"/>
      <c r="M357" s="374"/>
      <c r="N357" s="374"/>
      <c r="O357" s="374"/>
      <c r="P357" s="374"/>
      <c r="Q357" s="373">
        <f>Q330+Q356</f>
        <v>22281628023.738888</v>
      </c>
    </row>
    <row r="358" spans="2:20">
      <c r="B358" s="369" t="s">
        <v>1493</v>
      </c>
      <c r="C358" s="368" t="str">
        <f>LEFT(B358:B492,6)</f>
        <v>3,111,</v>
      </c>
      <c r="D358" s="369" t="s">
        <v>1494</v>
      </c>
      <c r="E358" s="370">
        <v>0</v>
      </c>
      <c r="F358" s="370">
        <v>4929850427</v>
      </c>
      <c r="G358" s="370">
        <v>24127842466.849998</v>
      </c>
      <c r="H358" s="370">
        <v>25797992039.849998</v>
      </c>
      <c r="I358" s="370"/>
      <c r="J358" s="370">
        <v>6600000000</v>
      </c>
      <c r="K358" s="371">
        <f>J358-I358</f>
        <v>6600000000</v>
      </c>
      <c r="L358" s="371"/>
      <c r="M358" s="371"/>
      <c r="N358" s="371"/>
      <c r="O358" s="371"/>
      <c r="P358" s="371"/>
      <c r="Q358" s="371">
        <f>K358+O358-M358</f>
        <v>6600000000</v>
      </c>
    </row>
    <row r="359" spans="2:20">
      <c r="B359" s="369" t="s">
        <v>1495</v>
      </c>
      <c r="C359" s="368" t="str">
        <f>LEFT(B359:B493,6)</f>
        <v>3,111,</v>
      </c>
      <c r="D359" s="369" t="s">
        <v>1496</v>
      </c>
      <c r="E359" s="370">
        <v>0</v>
      </c>
      <c r="F359" s="370">
        <v>2992107430</v>
      </c>
      <c r="G359" s="370">
        <v>4927107430</v>
      </c>
      <c r="H359" s="370">
        <v>8735000000</v>
      </c>
      <c r="I359" s="370"/>
      <c r="J359" s="370">
        <v>6800000000</v>
      </c>
      <c r="K359" s="371">
        <f>J359-I359</f>
        <v>6800000000</v>
      </c>
      <c r="L359" s="371"/>
      <c r="M359" s="371"/>
      <c r="N359" s="371"/>
      <c r="O359" s="371"/>
      <c r="P359" s="371"/>
      <c r="Q359" s="371">
        <f>K359+O359-M359</f>
        <v>6800000000</v>
      </c>
    </row>
    <row r="360" spans="2:20">
      <c r="B360" s="369" t="s">
        <v>1497</v>
      </c>
      <c r="C360" s="368" t="str">
        <f>LEFT(B360:B494,6)</f>
        <v>3,111,</v>
      </c>
      <c r="D360" s="369" t="s">
        <v>1498</v>
      </c>
      <c r="E360" s="370">
        <v>0</v>
      </c>
      <c r="F360" s="370">
        <v>0</v>
      </c>
      <c r="G360" s="370">
        <v>0</v>
      </c>
      <c r="H360" s="370">
        <v>6600000000</v>
      </c>
      <c r="I360" s="370"/>
      <c r="J360" s="370">
        <v>6600000000</v>
      </c>
      <c r="K360" s="371">
        <f>J360-I360</f>
        <v>6600000000</v>
      </c>
      <c r="L360" s="371"/>
      <c r="M360" s="371"/>
      <c r="N360" s="371"/>
      <c r="O360" s="371"/>
      <c r="P360" s="371"/>
      <c r="Q360" s="371">
        <f>K360+O360-M360</f>
        <v>6600000000</v>
      </c>
    </row>
    <row r="361" spans="2:20">
      <c r="B361" s="369" t="s">
        <v>1499</v>
      </c>
      <c r="C361" s="368" t="str">
        <f>LEFT(B361:B497,6)</f>
        <v>3,112,</v>
      </c>
      <c r="D361" s="369" t="s">
        <v>2026</v>
      </c>
      <c r="E361" s="370">
        <v>594576792.50999999</v>
      </c>
      <c r="F361" s="370">
        <v>0</v>
      </c>
      <c r="G361" s="370">
        <v>0</v>
      </c>
      <c r="H361" s="370">
        <v>0</v>
      </c>
      <c r="I361" s="370">
        <v>594576792.50999999</v>
      </c>
      <c r="J361" s="370">
        <v>0</v>
      </c>
      <c r="K361" s="371">
        <f>J361-I361</f>
        <v>-594576792.50999999</v>
      </c>
      <c r="L361" s="371">
        <v>5</v>
      </c>
      <c r="M361" s="371">
        <f>'Jurnal 13'!E46</f>
        <v>9398400</v>
      </c>
      <c r="N361" s="371">
        <v>4</v>
      </c>
      <c r="O361" s="371">
        <f>'Jurnal 13'!G39</f>
        <v>9398400</v>
      </c>
      <c r="P361" s="371"/>
      <c r="Q361" s="371">
        <f>K361+O361+O362-M361</f>
        <v>-593367414.7322222</v>
      </c>
    </row>
    <row r="362" spans="2:20">
      <c r="B362" s="369"/>
      <c r="C362" s="368"/>
      <c r="D362" s="369"/>
      <c r="E362" s="370"/>
      <c r="F362" s="370"/>
      <c r="G362" s="370"/>
      <c r="H362" s="370"/>
      <c r="I362" s="370"/>
      <c r="J362" s="370"/>
      <c r="K362" s="371"/>
      <c r="L362" s="371"/>
      <c r="M362" s="371"/>
      <c r="N362" s="371">
        <v>6</v>
      </c>
      <c r="O362" s="371">
        <f>'Jurnal 13'!G56</f>
        <v>1209377.777777778</v>
      </c>
      <c r="P362" s="371"/>
      <c r="Q362" s="371"/>
    </row>
    <row r="363" spans="2:20">
      <c r="B363" s="369"/>
      <c r="C363" s="368"/>
      <c r="D363" s="369" t="s">
        <v>2027</v>
      </c>
      <c r="E363" s="370"/>
      <c r="F363" s="370"/>
      <c r="G363" s="370"/>
      <c r="H363" s="370"/>
      <c r="I363" s="370"/>
      <c r="J363" s="370"/>
      <c r="K363" s="371">
        <f>K448</f>
        <v>-228303963.36999989</v>
      </c>
      <c r="L363" s="371"/>
      <c r="M363" s="371"/>
      <c r="N363" s="371"/>
      <c r="O363" s="371"/>
      <c r="P363" s="371"/>
      <c r="Q363" s="371">
        <f>Q448</f>
        <v>-282181728.36999989</v>
      </c>
    </row>
    <row r="364" spans="2:20" s="298" customFormat="1">
      <c r="B364" s="376"/>
      <c r="C364" s="372"/>
      <c r="D364" s="376" t="s">
        <v>2028</v>
      </c>
      <c r="E364" s="373">
        <f t="shared" ref="E364:J364" si="70">SUM(E358:E361)</f>
        <v>594576792.50999999</v>
      </c>
      <c r="F364" s="373">
        <f t="shared" si="70"/>
        <v>7921957857</v>
      </c>
      <c r="G364" s="373">
        <f t="shared" si="70"/>
        <v>29054949896.849998</v>
      </c>
      <c r="H364" s="373">
        <f t="shared" si="70"/>
        <v>41132992039.849998</v>
      </c>
      <c r="I364" s="373">
        <f t="shared" si="70"/>
        <v>594576792.50999999</v>
      </c>
      <c r="J364" s="373">
        <f t="shared" si="70"/>
        <v>20000000000</v>
      </c>
      <c r="K364" s="373">
        <f>SUM(K358:K363)</f>
        <v>19177119244.120003</v>
      </c>
      <c r="L364" s="374"/>
      <c r="M364" s="374"/>
      <c r="N364" s="374"/>
      <c r="O364" s="374"/>
      <c r="P364" s="374"/>
      <c r="Q364" s="373">
        <f>SUM(Q358:Q363)</f>
        <v>19124450856.897778</v>
      </c>
    </row>
    <row r="365" spans="2:20">
      <c r="B365" s="368"/>
      <c r="C365" s="368"/>
      <c r="D365" s="372" t="s">
        <v>2029</v>
      </c>
      <c r="E365" s="373">
        <f t="shared" ref="E365:K365" si="71">E364+E357</f>
        <v>594656792.50999999</v>
      </c>
      <c r="F365" s="373">
        <f t="shared" si="71"/>
        <v>11719439857</v>
      </c>
      <c r="G365" s="373">
        <f t="shared" si="71"/>
        <v>84489532940.790009</v>
      </c>
      <c r="H365" s="373">
        <f t="shared" si="71"/>
        <v>115173629933.63998</v>
      </c>
      <c r="I365" s="373">
        <f t="shared" si="71"/>
        <v>594576792.50999999</v>
      </c>
      <c r="J365" s="373">
        <f t="shared" si="71"/>
        <v>42403456849.849998</v>
      </c>
      <c r="K365" s="373">
        <f t="shared" si="71"/>
        <v>41580576093.970001</v>
      </c>
      <c r="L365" s="374"/>
      <c r="M365" s="374"/>
      <c r="N365" s="374"/>
      <c r="O365" s="374"/>
      <c r="P365" s="374"/>
      <c r="Q365" s="373">
        <f>Q364+Q357</f>
        <v>41406078880.636665</v>
      </c>
      <c r="S365" s="301">
        <f>Q365-Q304</f>
        <v>-4.33349609375E-2</v>
      </c>
    </row>
    <row r="366" spans="2:20">
      <c r="B366" s="369" t="s">
        <v>1500</v>
      </c>
      <c r="C366" s="368" t="str">
        <f t="shared" ref="C366:C397" si="72">LEFT(B366:B505,6)</f>
        <v>6113,0</v>
      </c>
      <c r="D366" s="369" t="s">
        <v>1501</v>
      </c>
      <c r="E366" s="370">
        <v>0</v>
      </c>
      <c r="F366" s="370">
        <v>0</v>
      </c>
      <c r="G366" s="370">
        <v>1111000</v>
      </c>
      <c r="H366" s="370">
        <v>1111000</v>
      </c>
      <c r="I366" s="370">
        <v>0</v>
      </c>
      <c r="J366" s="370">
        <v>0</v>
      </c>
      <c r="K366" s="371">
        <f>I366-J366</f>
        <v>0</v>
      </c>
      <c r="L366" s="371"/>
      <c r="M366" s="371"/>
      <c r="N366" s="371"/>
      <c r="O366" s="371"/>
      <c r="P366" s="371"/>
      <c r="Q366" s="371">
        <f>K366+M366-O366</f>
        <v>0</v>
      </c>
      <c r="S366" s="297"/>
      <c r="T366" s="299"/>
    </row>
    <row r="367" spans="2:20">
      <c r="B367" s="369" t="s">
        <v>1502</v>
      </c>
      <c r="C367" s="368" t="str">
        <f t="shared" si="72"/>
        <v>6113,0</v>
      </c>
      <c r="D367" s="369" t="s">
        <v>1503</v>
      </c>
      <c r="E367" s="370">
        <v>0</v>
      </c>
      <c r="F367" s="370">
        <v>0</v>
      </c>
      <c r="G367" s="370">
        <v>7590500</v>
      </c>
      <c r="H367" s="370">
        <v>7590500</v>
      </c>
      <c r="I367" s="370">
        <v>0</v>
      </c>
      <c r="J367" s="370">
        <v>0</v>
      </c>
      <c r="K367" s="371">
        <f t="shared" ref="K367:K430" si="73">I367-J367</f>
        <v>0</v>
      </c>
      <c r="L367" s="371"/>
      <c r="M367" s="371"/>
      <c r="N367" s="371"/>
      <c r="O367" s="371"/>
      <c r="P367" s="371"/>
      <c r="Q367" s="371">
        <f t="shared" ref="Q367:Q430" si="74">K367+M367-O367</f>
        <v>0</v>
      </c>
      <c r="S367" s="297"/>
      <c r="T367" s="299"/>
    </row>
    <row r="368" spans="2:20">
      <c r="B368" s="369" t="s">
        <v>2030</v>
      </c>
      <c r="C368" s="368" t="str">
        <f t="shared" si="72"/>
        <v>6113,0</v>
      </c>
      <c r="D368" s="369" t="s">
        <v>2031</v>
      </c>
      <c r="E368" s="370">
        <v>0</v>
      </c>
      <c r="F368" s="370">
        <v>0</v>
      </c>
      <c r="G368" s="370">
        <v>280000</v>
      </c>
      <c r="H368" s="370">
        <v>280000</v>
      </c>
      <c r="I368" s="370">
        <v>0</v>
      </c>
      <c r="J368" s="370">
        <v>0</v>
      </c>
      <c r="K368" s="371">
        <f t="shared" si="73"/>
        <v>0</v>
      </c>
      <c r="L368" s="371"/>
      <c r="M368" s="371"/>
      <c r="N368" s="371"/>
      <c r="O368" s="371"/>
      <c r="P368" s="371"/>
      <c r="Q368" s="371">
        <f t="shared" si="74"/>
        <v>0</v>
      </c>
      <c r="S368" s="297" t="s">
        <v>2161</v>
      </c>
      <c r="T368" s="299" t="s">
        <v>2162</v>
      </c>
    </row>
    <row r="369" spans="2:24">
      <c r="B369" s="369" t="s">
        <v>1506</v>
      </c>
      <c r="C369" s="368" t="str">
        <f t="shared" si="72"/>
        <v>6,113,</v>
      </c>
      <c r="D369" s="382" t="s">
        <v>1507</v>
      </c>
      <c r="E369" s="370">
        <v>0</v>
      </c>
      <c r="F369" s="370">
        <v>0</v>
      </c>
      <c r="G369" s="423">
        <v>13149490</v>
      </c>
      <c r="H369" s="370">
        <v>13149490</v>
      </c>
      <c r="I369" s="370">
        <v>0</v>
      </c>
      <c r="J369" s="370">
        <v>0</v>
      </c>
      <c r="K369" s="371">
        <f t="shared" si="73"/>
        <v>0</v>
      </c>
      <c r="L369" s="371"/>
      <c r="M369" s="371"/>
      <c r="N369" s="371"/>
      <c r="O369" s="371"/>
      <c r="P369" s="371"/>
      <c r="Q369" s="371">
        <f t="shared" si="74"/>
        <v>0</v>
      </c>
      <c r="S369" s="425">
        <v>13149490</v>
      </c>
      <c r="T369" s="396">
        <v>13149490</v>
      </c>
      <c r="U369" s="299">
        <f>S369-T369</f>
        <v>0</v>
      </c>
    </row>
    <row r="370" spans="2:24">
      <c r="B370" s="369" t="s">
        <v>1508</v>
      </c>
      <c r="C370" s="368" t="str">
        <f t="shared" si="72"/>
        <v>6,113,</v>
      </c>
      <c r="D370" s="382" t="s">
        <v>1509</v>
      </c>
      <c r="E370" s="370">
        <v>0</v>
      </c>
      <c r="F370" s="370">
        <v>0</v>
      </c>
      <c r="G370" s="423">
        <v>99176666.659999996</v>
      </c>
      <c r="H370" s="370">
        <v>99176666.659999996</v>
      </c>
      <c r="I370" s="370">
        <v>0</v>
      </c>
      <c r="J370" s="370">
        <v>0</v>
      </c>
      <c r="K370" s="371">
        <f t="shared" si="73"/>
        <v>0</v>
      </c>
      <c r="L370" s="371"/>
      <c r="M370" s="371"/>
      <c r="N370" s="371"/>
      <c r="O370" s="371"/>
      <c r="P370" s="371"/>
      <c r="Q370" s="371">
        <f t="shared" si="74"/>
        <v>0</v>
      </c>
      <c r="S370" s="425">
        <v>99176666.659999996</v>
      </c>
      <c r="T370" s="396">
        <v>99176666.659999996</v>
      </c>
      <c r="U370" s="299">
        <f>S370-T370</f>
        <v>0</v>
      </c>
    </row>
    <row r="371" spans="2:24">
      <c r="B371" s="369" t="s">
        <v>1510</v>
      </c>
      <c r="C371" s="368" t="str">
        <f t="shared" si="72"/>
        <v>6,113,</v>
      </c>
      <c r="D371" s="382" t="s">
        <v>1511</v>
      </c>
      <c r="E371" s="370">
        <v>0</v>
      </c>
      <c r="F371" s="370">
        <v>0</v>
      </c>
      <c r="G371" s="423">
        <v>86376891.670000002</v>
      </c>
      <c r="H371" s="370">
        <v>86376891.670000002</v>
      </c>
      <c r="I371" s="370">
        <v>0</v>
      </c>
      <c r="J371" s="370">
        <v>0</v>
      </c>
      <c r="K371" s="371">
        <f t="shared" si="73"/>
        <v>0</v>
      </c>
      <c r="L371" s="371"/>
      <c r="M371" s="371"/>
      <c r="N371" s="371"/>
      <c r="O371" s="371"/>
      <c r="P371" s="371"/>
      <c r="Q371" s="371">
        <f t="shared" si="74"/>
        <v>0</v>
      </c>
      <c r="S371" s="396">
        <v>86376891.670000002</v>
      </c>
      <c r="T371" s="396">
        <v>86376891.670000002</v>
      </c>
      <c r="U371" s="299">
        <f>S371-T371</f>
        <v>0</v>
      </c>
    </row>
    <row r="372" spans="2:24">
      <c r="B372" s="369" t="s">
        <v>1512</v>
      </c>
      <c r="C372" s="368" t="str">
        <f t="shared" si="72"/>
        <v>6,113,</v>
      </c>
      <c r="D372" s="382" t="s">
        <v>1513</v>
      </c>
      <c r="E372" s="370">
        <v>0</v>
      </c>
      <c r="F372" s="370">
        <v>0</v>
      </c>
      <c r="G372" s="423">
        <v>1000000</v>
      </c>
      <c r="H372" s="370">
        <v>1000000</v>
      </c>
      <c r="I372" s="370">
        <v>0</v>
      </c>
      <c r="J372" s="370">
        <v>0</v>
      </c>
      <c r="K372" s="371">
        <f t="shared" si="73"/>
        <v>0</v>
      </c>
      <c r="L372" s="371"/>
      <c r="M372" s="371"/>
      <c r="N372" s="371"/>
      <c r="O372" s="371"/>
      <c r="P372" s="371"/>
      <c r="Q372" s="371">
        <f t="shared" si="74"/>
        <v>0</v>
      </c>
      <c r="S372" s="425">
        <v>1000000</v>
      </c>
      <c r="T372" s="396">
        <v>1000000</v>
      </c>
      <c r="U372" s="299">
        <f>S372-T372</f>
        <v>0</v>
      </c>
    </row>
    <row r="373" spans="2:24">
      <c r="B373" s="369" t="s">
        <v>1514</v>
      </c>
      <c r="C373" s="368" t="str">
        <f t="shared" si="72"/>
        <v>6,113,</v>
      </c>
      <c r="D373" s="382" t="s">
        <v>1515</v>
      </c>
      <c r="E373" s="370">
        <v>0</v>
      </c>
      <c r="F373" s="370">
        <v>0</v>
      </c>
      <c r="G373" s="423">
        <v>29108298.18</v>
      </c>
      <c r="H373" s="370">
        <v>29108298.18</v>
      </c>
      <c r="I373" s="370">
        <v>0</v>
      </c>
      <c r="J373" s="370">
        <v>0</v>
      </c>
      <c r="K373" s="371">
        <f t="shared" si="73"/>
        <v>0</v>
      </c>
      <c r="L373" s="371"/>
      <c r="M373" s="371"/>
      <c r="N373" s="371"/>
      <c r="O373" s="371"/>
      <c r="P373" s="371"/>
      <c r="Q373" s="371">
        <f t="shared" si="74"/>
        <v>0</v>
      </c>
      <c r="S373" s="425">
        <v>29108298.18</v>
      </c>
      <c r="T373" s="396">
        <v>29108298.18</v>
      </c>
      <c r="U373" s="299">
        <f>S373-T373</f>
        <v>0</v>
      </c>
    </row>
    <row r="374" spans="2:24">
      <c r="B374" s="369" t="s">
        <v>1516</v>
      </c>
      <c r="C374" s="368" t="str">
        <f t="shared" si="72"/>
        <v>6,115,</v>
      </c>
      <c r="D374" s="369" t="s">
        <v>1517</v>
      </c>
      <c r="E374" s="370">
        <v>0</v>
      </c>
      <c r="F374" s="370">
        <v>0</v>
      </c>
      <c r="G374" s="370">
        <v>34340736.25</v>
      </c>
      <c r="H374" s="370">
        <v>34340736.25</v>
      </c>
      <c r="I374" s="370">
        <v>0</v>
      </c>
      <c r="J374" s="370">
        <v>0</v>
      </c>
      <c r="K374" s="371">
        <f t="shared" si="73"/>
        <v>0</v>
      </c>
      <c r="L374" s="371"/>
      <c r="M374" s="371"/>
      <c r="N374" s="371"/>
      <c r="O374" s="371"/>
      <c r="P374" s="371"/>
      <c r="Q374" s="371">
        <f t="shared" si="74"/>
        <v>0</v>
      </c>
      <c r="S374" s="426">
        <f>SUM(S369:S373)</f>
        <v>228811346.50999999</v>
      </c>
      <c r="T374" s="426">
        <f>SUM(T369:T373)</f>
        <v>228811346.50999999</v>
      </c>
      <c r="U374" s="426">
        <f>SUM(U369:U373)</f>
        <v>0</v>
      </c>
    </row>
    <row r="375" spans="2:24">
      <c r="B375" s="369" t="s">
        <v>1518</v>
      </c>
      <c r="C375" s="368" t="str">
        <f t="shared" si="72"/>
        <v>6,115,</v>
      </c>
      <c r="D375" s="369" t="s">
        <v>1519</v>
      </c>
      <c r="E375" s="370">
        <v>0</v>
      </c>
      <c r="F375" s="370">
        <v>0</v>
      </c>
      <c r="G375" s="370">
        <v>215150019</v>
      </c>
      <c r="H375" s="370">
        <v>215150019</v>
      </c>
      <c r="I375" s="370">
        <v>0</v>
      </c>
      <c r="J375" s="370">
        <v>0</v>
      </c>
      <c r="K375" s="371">
        <f t="shared" si="73"/>
        <v>0</v>
      </c>
      <c r="L375" s="371"/>
      <c r="M375" s="371"/>
      <c r="N375" s="371"/>
      <c r="O375" s="371"/>
      <c r="P375" s="371"/>
      <c r="Q375" s="371">
        <f t="shared" si="74"/>
        <v>0</v>
      </c>
      <c r="S375" s="297">
        <v>3400</v>
      </c>
      <c r="T375" s="299"/>
    </row>
    <row r="376" spans="2:24">
      <c r="B376" s="369" t="s">
        <v>1520</v>
      </c>
      <c r="C376" s="368" t="str">
        <f t="shared" si="72"/>
        <v>6,115,</v>
      </c>
      <c r="D376" s="369" t="s">
        <v>1521</v>
      </c>
      <c r="E376" s="370">
        <v>0</v>
      </c>
      <c r="F376" s="370">
        <v>0</v>
      </c>
      <c r="G376" s="370">
        <v>16183930</v>
      </c>
      <c r="H376" s="370">
        <v>16183930</v>
      </c>
      <c r="I376" s="370">
        <v>0</v>
      </c>
      <c r="J376" s="370">
        <v>0</v>
      </c>
      <c r="K376" s="371">
        <f t="shared" si="73"/>
        <v>0</v>
      </c>
      <c r="L376" s="371"/>
      <c r="M376" s="371"/>
      <c r="N376" s="371"/>
      <c r="O376" s="371"/>
      <c r="P376" s="371"/>
      <c r="Q376" s="371">
        <f t="shared" si="74"/>
        <v>0</v>
      </c>
      <c r="S376" s="297"/>
      <c r="T376" s="299"/>
    </row>
    <row r="377" spans="2:24">
      <c r="B377" s="369" t="s">
        <v>2032</v>
      </c>
      <c r="C377" s="368" t="str">
        <f t="shared" si="72"/>
        <v>6,115,</v>
      </c>
      <c r="D377" s="369" t="s">
        <v>2033</v>
      </c>
      <c r="E377" s="370">
        <v>0</v>
      </c>
      <c r="F377" s="370">
        <v>0</v>
      </c>
      <c r="G377" s="370">
        <v>937500</v>
      </c>
      <c r="H377" s="370">
        <v>937500</v>
      </c>
      <c r="I377" s="370">
        <v>0</v>
      </c>
      <c r="J377" s="370">
        <v>0</v>
      </c>
      <c r="K377" s="371">
        <f t="shared" si="73"/>
        <v>0</v>
      </c>
      <c r="L377" s="371"/>
      <c r="M377" s="371"/>
      <c r="N377" s="371"/>
      <c r="O377" s="371"/>
      <c r="P377" s="371"/>
      <c r="Q377" s="371">
        <f t="shared" si="74"/>
        <v>0</v>
      </c>
      <c r="S377" s="297"/>
      <c r="W377" s="430" t="s">
        <v>2166</v>
      </c>
    </row>
    <row r="378" spans="2:24">
      <c r="B378" s="369" t="s">
        <v>1524</v>
      </c>
      <c r="C378" s="368" t="str">
        <f t="shared" si="72"/>
        <v>6,115,</v>
      </c>
      <c r="D378" s="369" t="s">
        <v>1525</v>
      </c>
      <c r="E378" s="370">
        <v>0</v>
      </c>
      <c r="F378" s="370">
        <v>0</v>
      </c>
      <c r="G378" s="370">
        <v>20000000</v>
      </c>
      <c r="H378" s="370">
        <v>20000000</v>
      </c>
      <c r="I378" s="370">
        <v>0</v>
      </c>
      <c r="J378" s="370">
        <v>0</v>
      </c>
      <c r="K378" s="371">
        <f t="shared" si="73"/>
        <v>0</v>
      </c>
      <c r="L378" s="371"/>
      <c r="M378" s="371"/>
      <c r="N378" s="371"/>
      <c r="O378" s="371"/>
      <c r="P378" s="371"/>
      <c r="Q378" s="371">
        <f t="shared" si="74"/>
        <v>0</v>
      </c>
      <c r="S378" s="297">
        <v>114458066.67</v>
      </c>
      <c r="T378" s="299">
        <v>114458066.67</v>
      </c>
      <c r="U378" s="299">
        <f>S378-T378</f>
        <v>0</v>
      </c>
      <c r="W378" s="396">
        <f>[243]Sheet1!$AK$206</f>
        <v>25898376.230000008</v>
      </c>
      <c r="X378" s="299">
        <f>S379-W378</f>
        <v>-265436.2300000079</v>
      </c>
    </row>
    <row r="379" spans="2:24">
      <c r="B379" s="369" t="s">
        <v>1528</v>
      </c>
      <c r="C379" s="368" t="str">
        <f t="shared" si="72"/>
        <v>6,115,</v>
      </c>
      <c r="D379" s="369" t="s">
        <v>1529</v>
      </c>
      <c r="E379" s="370">
        <v>0</v>
      </c>
      <c r="F379" s="370">
        <v>0</v>
      </c>
      <c r="G379" s="370">
        <v>20000</v>
      </c>
      <c r="H379" s="370">
        <v>20000</v>
      </c>
      <c r="I379" s="370">
        <v>0</v>
      </c>
      <c r="J379" s="370">
        <v>0</v>
      </c>
      <c r="K379" s="371">
        <f t="shared" si="73"/>
        <v>0</v>
      </c>
      <c r="L379" s="371"/>
      <c r="M379" s="371"/>
      <c r="N379" s="371"/>
      <c r="O379" s="371"/>
      <c r="P379" s="371"/>
      <c r="Q379" s="371">
        <f t="shared" si="74"/>
        <v>0</v>
      </c>
      <c r="S379" s="297">
        <v>25632940</v>
      </c>
      <c r="T379" s="299">
        <v>25894976.199999999</v>
      </c>
      <c r="U379" s="299">
        <f>S379-T379</f>
        <v>-262036.19999999925</v>
      </c>
      <c r="X379" s="299">
        <f>X378-U379</f>
        <v>-3400.0300000086427</v>
      </c>
    </row>
    <row r="380" spans="2:24">
      <c r="B380" s="369" t="s">
        <v>1530</v>
      </c>
      <c r="C380" s="368" t="str">
        <f t="shared" si="72"/>
        <v>6,115,</v>
      </c>
      <c r="D380" s="369" t="s">
        <v>1531</v>
      </c>
      <c r="E380" s="370">
        <v>0</v>
      </c>
      <c r="F380" s="370">
        <v>0</v>
      </c>
      <c r="G380" s="370">
        <v>8224691</v>
      </c>
      <c r="H380" s="370">
        <v>8224691</v>
      </c>
      <c r="I380" s="370">
        <v>0</v>
      </c>
      <c r="J380" s="370">
        <v>0</v>
      </c>
      <c r="K380" s="371">
        <f t="shared" si="73"/>
        <v>0</v>
      </c>
      <c r="L380" s="371"/>
      <c r="M380" s="371"/>
      <c r="N380" s="371"/>
      <c r="O380" s="371"/>
      <c r="P380" s="371"/>
      <c r="Q380" s="371">
        <f t="shared" si="74"/>
        <v>0</v>
      </c>
      <c r="S380" s="300">
        <f>SUM(S378:S379)</f>
        <v>140091006.67000002</v>
      </c>
      <c r="T380" s="300">
        <f>SUM(T378:T379)</f>
        <v>140353042.87</v>
      </c>
      <c r="U380" s="300">
        <f>SUM(U378:U379)</f>
        <v>-262036.19999999925</v>
      </c>
    </row>
    <row r="381" spans="2:24">
      <c r="B381" s="369" t="s">
        <v>1532</v>
      </c>
      <c r="C381" s="368" t="str">
        <f t="shared" si="72"/>
        <v>6,115,</v>
      </c>
      <c r="D381" s="369" t="s">
        <v>1533</v>
      </c>
      <c r="E381" s="370">
        <v>0</v>
      </c>
      <c r="F381" s="370">
        <v>0</v>
      </c>
      <c r="G381" s="370">
        <v>18000000</v>
      </c>
      <c r="H381" s="370">
        <v>18000000</v>
      </c>
      <c r="I381" s="370">
        <v>0</v>
      </c>
      <c r="J381" s="370">
        <v>0</v>
      </c>
      <c r="K381" s="371">
        <f t="shared" si="73"/>
        <v>0</v>
      </c>
      <c r="L381" s="371"/>
      <c r="M381" s="371"/>
      <c r="N381" s="371"/>
      <c r="O381" s="371"/>
      <c r="P381" s="371"/>
      <c r="Q381" s="371">
        <f t="shared" si="74"/>
        <v>0</v>
      </c>
    </row>
    <row r="382" spans="2:24">
      <c r="B382" s="369" t="s">
        <v>1534</v>
      </c>
      <c r="C382" s="368" t="str">
        <f t="shared" si="72"/>
        <v>6,115,</v>
      </c>
      <c r="D382" s="369" t="s">
        <v>1535</v>
      </c>
      <c r="E382" s="370">
        <v>0</v>
      </c>
      <c r="F382" s="370">
        <v>0</v>
      </c>
      <c r="G382" s="370">
        <v>18331200</v>
      </c>
      <c r="H382" s="370">
        <v>18331200</v>
      </c>
      <c r="I382" s="370">
        <v>0</v>
      </c>
      <c r="J382" s="370">
        <v>0</v>
      </c>
      <c r="K382" s="371">
        <f t="shared" si="73"/>
        <v>0</v>
      </c>
      <c r="L382" s="371"/>
      <c r="M382" s="371"/>
      <c r="N382" s="371"/>
      <c r="O382" s="371"/>
      <c r="P382" s="371"/>
      <c r="Q382" s="371">
        <f t="shared" si="74"/>
        <v>0</v>
      </c>
      <c r="S382" s="300">
        <f>S374+S380</f>
        <v>368902353.18000001</v>
      </c>
      <c r="T382" s="300">
        <f>T374+T380</f>
        <v>369164389.38</v>
      </c>
      <c r="U382" s="299">
        <f>S382-T382</f>
        <v>-262036.19999998808</v>
      </c>
      <c r="X382" s="299">
        <f>W378-T379</f>
        <v>3400.0300000086427</v>
      </c>
    </row>
    <row r="383" spans="2:24">
      <c r="B383" s="369" t="s">
        <v>1536</v>
      </c>
      <c r="C383" s="368" t="str">
        <f t="shared" si="72"/>
        <v>6,115,</v>
      </c>
      <c r="D383" s="369" t="s">
        <v>1537</v>
      </c>
      <c r="E383" s="370">
        <v>0</v>
      </c>
      <c r="F383" s="370">
        <v>0</v>
      </c>
      <c r="G383" s="370">
        <v>571000</v>
      </c>
      <c r="H383" s="370">
        <v>571000</v>
      </c>
      <c r="I383" s="370">
        <v>0</v>
      </c>
      <c r="J383" s="370">
        <v>0</v>
      </c>
      <c r="K383" s="371">
        <f t="shared" si="73"/>
        <v>0</v>
      </c>
      <c r="L383" s="371"/>
      <c r="M383" s="371"/>
      <c r="N383" s="371"/>
      <c r="O383" s="371"/>
      <c r="P383" s="371"/>
      <c r="Q383" s="371">
        <f t="shared" si="74"/>
        <v>0</v>
      </c>
      <c r="S383" s="299"/>
    </row>
    <row r="384" spans="2:24">
      <c r="B384" s="369" t="s">
        <v>1538</v>
      </c>
      <c r="C384" s="368" t="str">
        <f t="shared" si="72"/>
        <v>6,115,</v>
      </c>
      <c r="D384" s="369" t="s">
        <v>1539</v>
      </c>
      <c r="E384" s="370">
        <v>0</v>
      </c>
      <c r="F384" s="370">
        <v>0</v>
      </c>
      <c r="G384" s="370">
        <v>36636563.549999997</v>
      </c>
      <c r="H384" s="370">
        <v>36636563.549999997</v>
      </c>
      <c r="I384" s="370">
        <v>0</v>
      </c>
      <c r="J384" s="370">
        <v>0</v>
      </c>
      <c r="K384" s="371">
        <f t="shared" si="73"/>
        <v>0</v>
      </c>
      <c r="L384" s="371"/>
      <c r="M384" s="371"/>
      <c r="N384" s="371"/>
      <c r="O384" s="371"/>
      <c r="P384" s="371"/>
      <c r="Q384" s="371">
        <f t="shared" si="74"/>
        <v>0</v>
      </c>
      <c r="S384" s="302"/>
      <c r="X384" s="299">
        <f>W378-S379</f>
        <v>265436.2300000079</v>
      </c>
    </row>
    <row r="385" spans="2:19">
      <c r="B385" s="369" t="s">
        <v>1540</v>
      </c>
      <c r="C385" s="368" t="str">
        <f t="shared" si="72"/>
        <v>6,115,</v>
      </c>
      <c r="D385" s="369" t="s">
        <v>1541</v>
      </c>
      <c r="E385" s="370">
        <v>0</v>
      </c>
      <c r="F385" s="370">
        <v>0</v>
      </c>
      <c r="G385" s="370">
        <v>6233700</v>
      </c>
      <c r="H385" s="370">
        <v>6233700</v>
      </c>
      <c r="I385" s="370">
        <v>0</v>
      </c>
      <c r="J385" s="370">
        <v>0</v>
      </c>
      <c r="K385" s="371">
        <f t="shared" si="73"/>
        <v>0</v>
      </c>
      <c r="L385" s="371"/>
      <c r="M385" s="371"/>
      <c r="N385" s="371"/>
      <c r="O385" s="371"/>
      <c r="P385" s="371"/>
      <c r="Q385" s="371">
        <f t="shared" si="74"/>
        <v>0</v>
      </c>
      <c r="S385" s="299"/>
    </row>
    <row r="386" spans="2:19">
      <c r="B386" s="369" t="s">
        <v>1544</v>
      </c>
      <c r="C386" s="368" t="str">
        <f t="shared" si="72"/>
        <v>6,115,</v>
      </c>
      <c r="D386" s="369" t="s">
        <v>1545</v>
      </c>
      <c r="E386" s="370">
        <v>0</v>
      </c>
      <c r="F386" s="370">
        <v>0</v>
      </c>
      <c r="G386" s="370">
        <v>43415000</v>
      </c>
      <c r="H386" s="370">
        <v>43415000</v>
      </c>
      <c r="I386" s="370">
        <v>0</v>
      </c>
      <c r="J386" s="370">
        <v>0</v>
      </c>
      <c r="K386" s="371">
        <f t="shared" si="73"/>
        <v>0</v>
      </c>
      <c r="L386" s="371"/>
      <c r="M386" s="371"/>
      <c r="N386" s="371"/>
      <c r="O386" s="371"/>
      <c r="P386" s="371"/>
      <c r="Q386" s="371">
        <f t="shared" si="74"/>
        <v>0</v>
      </c>
    </row>
    <row r="387" spans="2:19">
      <c r="B387" s="369" t="s">
        <v>1546</v>
      </c>
      <c r="C387" s="368" t="str">
        <f t="shared" si="72"/>
        <v>6,115,</v>
      </c>
      <c r="D387" s="369" t="s">
        <v>1547</v>
      </c>
      <c r="E387" s="370">
        <v>0</v>
      </c>
      <c r="F387" s="370">
        <v>0</v>
      </c>
      <c r="G387" s="370">
        <v>39875640</v>
      </c>
      <c r="H387" s="370">
        <v>39875640</v>
      </c>
      <c r="I387" s="370">
        <v>0</v>
      </c>
      <c r="J387" s="370">
        <v>0</v>
      </c>
      <c r="K387" s="371">
        <f t="shared" si="73"/>
        <v>0</v>
      </c>
      <c r="L387" s="371"/>
      <c r="M387" s="371"/>
      <c r="N387" s="371"/>
      <c r="O387" s="371"/>
      <c r="P387" s="371"/>
      <c r="Q387" s="371">
        <f t="shared" si="74"/>
        <v>0</v>
      </c>
    </row>
    <row r="388" spans="2:19">
      <c r="B388" s="369" t="s">
        <v>1550</v>
      </c>
      <c r="C388" s="368" t="str">
        <f t="shared" si="72"/>
        <v>6,115,</v>
      </c>
      <c r="D388" s="369" t="s">
        <v>1551</v>
      </c>
      <c r="E388" s="370">
        <v>0</v>
      </c>
      <c r="F388" s="370">
        <v>0</v>
      </c>
      <c r="G388" s="370">
        <v>5665000</v>
      </c>
      <c r="H388" s="370">
        <v>5665000</v>
      </c>
      <c r="I388" s="370">
        <v>0</v>
      </c>
      <c r="J388" s="370">
        <v>0</v>
      </c>
      <c r="K388" s="371">
        <f t="shared" si="73"/>
        <v>0</v>
      </c>
      <c r="L388" s="371"/>
      <c r="M388" s="371"/>
      <c r="N388" s="371"/>
      <c r="O388" s="371"/>
      <c r="P388" s="371"/>
      <c r="Q388" s="371">
        <f t="shared" si="74"/>
        <v>0</v>
      </c>
    </row>
    <row r="389" spans="2:19">
      <c r="B389" s="369" t="s">
        <v>1552</v>
      </c>
      <c r="C389" s="368" t="str">
        <f t="shared" si="72"/>
        <v>6,115,</v>
      </c>
      <c r="D389" s="369" t="s">
        <v>1553</v>
      </c>
      <c r="E389" s="370">
        <v>0</v>
      </c>
      <c r="F389" s="370">
        <v>0</v>
      </c>
      <c r="G389" s="370">
        <v>15348125</v>
      </c>
      <c r="H389" s="370">
        <v>15348125</v>
      </c>
      <c r="I389" s="370">
        <v>0</v>
      </c>
      <c r="J389" s="370">
        <v>0</v>
      </c>
      <c r="K389" s="371">
        <f t="shared" si="73"/>
        <v>0</v>
      </c>
      <c r="L389" s="371"/>
      <c r="M389" s="371"/>
      <c r="N389" s="371"/>
      <c r="O389" s="371"/>
      <c r="P389" s="371"/>
      <c r="Q389" s="371">
        <f t="shared" si="74"/>
        <v>0</v>
      </c>
    </row>
    <row r="390" spans="2:19">
      <c r="B390" s="369" t="s">
        <v>2034</v>
      </c>
      <c r="C390" s="368" t="str">
        <f t="shared" si="72"/>
        <v>6,115,</v>
      </c>
      <c r="D390" s="369" t="s">
        <v>2035</v>
      </c>
      <c r="E390" s="370">
        <v>0</v>
      </c>
      <c r="F390" s="370">
        <v>0</v>
      </c>
      <c r="G390" s="370">
        <v>32050000</v>
      </c>
      <c r="H390" s="370">
        <v>32050000</v>
      </c>
      <c r="I390" s="370">
        <v>0</v>
      </c>
      <c r="J390" s="370">
        <v>0</v>
      </c>
      <c r="K390" s="371">
        <f t="shared" si="73"/>
        <v>0</v>
      </c>
      <c r="L390" s="371"/>
      <c r="M390" s="371"/>
      <c r="N390" s="371"/>
      <c r="O390" s="371"/>
      <c r="P390" s="371"/>
      <c r="Q390" s="371">
        <f t="shared" si="74"/>
        <v>0</v>
      </c>
    </row>
    <row r="391" spans="2:19">
      <c r="B391" s="369" t="s">
        <v>1556</v>
      </c>
      <c r="C391" s="368" t="str">
        <f t="shared" si="72"/>
        <v>6,115,</v>
      </c>
      <c r="D391" s="369" t="s">
        <v>1557</v>
      </c>
      <c r="E391" s="370">
        <v>0</v>
      </c>
      <c r="F391" s="370">
        <v>0</v>
      </c>
      <c r="G391" s="370">
        <v>485971894</v>
      </c>
      <c r="H391" s="370">
        <v>0</v>
      </c>
      <c r="I391" s="370">
        <v>485971894</v>
      </c>
      <c r="J391" s="370">
        <v>0</v>
      </c>
      <c r="K391" s="371">
        <f t="shared" si="73"/>
        <v>485971894</v>
      </c>
      <c r="L391" s="371"/>
      <c r="M391" s="371"/>
      <c r="N391" s="371"/>
      <c r="O391" s="371"/>
      <c r="P391" s="371"/>
      <c r="Q391" s="371">
        <f t="shared" si="74"/>
        <v>485971894</v>
      </c>
    </row>
    <row r="392" spans="2:19">
      <c r="B392" s="369" t="s">
        <v>1558</v>
      </c>
      <c r="C392" s="368" t="str">
        <f t="shared" si="72"/>
        <v>6,115,</v>
      </c>
      <c r="D392" s="369" t="s">
        <v>1559</v>
      </c>
      <c r="E392" s="370">
        <v>0</v>
      </c>
      <c r="F392" s="370">
        <v>0</v>
      </c>
      <c r="G392" s="370">
        <v>185100000</v>
      </c>
      <c r="H392" s="370">
        <v>0</v>
      </c>
      <c r="I392" s="370">
        <v>185100000</v>
      </c>
      <c r="J392" s="370">
        <v>0</v>
      </c>
      <c r="K392" s="371">
        <f t="shared" si="73"/>
        <v>185100000</v>
      </c>
      <c r="L392" s="371"/>
      <c r="M392" s="371"/>
      <c r="N392" s="371"/>
      <c r="O392" s="371"/>
      <c r="P392" s="371"/>
      <c r="Q392" s="371">
        <f t="shared" si="74"/>
        <v>185100000</v>
      </c>
    </row>
    <row r="393" spans="2:19">
      <c r="B393" s="369" t="s">
        <v>1560</v>
      </c>
      <c r="C393" s="368" t="str">
        <f t="shared" si="72"/>
        <v>6,115,</v>
      </c>
      <c r="D393" s="369" t="s">
        <v>1561</v>
      </c>
      <c r="E393" s="370">
        <v>0</v>
      </c>
      <c r="F393" s="370">
        <v>0</v>
      </c>
      <c r="G393" s="370">
        <v>93980866</v>
      </c>
      <c r="H393" s="370">
        <v>0</v>
      </c>
      <c r="I393" s="370">
        <v>93980866</v>
      </c>
      <c r="J393" s="370">
        <v>0</v>
      </c>
      <c r="K393" s="371">
        <f t="shared" si="73"/>
        <v>93980866</v>
      </c>
      <c r="L393" s="371"/>
      <c r="M393" s="371"/>
      <c r="N393" s="371"/>
      <c r="O393" s="371"/>
      <c r="P393" s="371"/>
      <c r="Q393" s="371">
        <f t="shared" si="74"/>
        <v>93980866</v>
      </c>
    </row>
    <row r="394" spans="2:19">
      <c r="B394" s="369" t="s">
        <v>1562</v>
      </c>
      <c r="C394" s="368" t="str">
        <f t="shared" si="72"/>
        <v>6,115,</v>
      </c>
      <c r="D394" s="369" t="s">
        <v>1563</v>
      </c>
      <c r="E394" s="370">
        <v>0</v>
      </c>
      <c r="F394" s="370">
        <v>0</v>
      </c>
      <c r="G394" s="370">
        <v>1779800</v>
      </c>
      <c r="H394" s="370">
        <v>0</v>
      </c>
      <c r="I394" s="370">
        <v>1779800</v>
      </c>
      <c r="J394" s="370">
        <v>0</v>
      </c>
      <c r="K394" s="371">
        <f t="shared" si="73"/>
        <v>1779800</v>
      </c>
      <c r="L394" s="371"/>
      <c r="M394" s="371"/>
      <c r="N394" s="371"/>
      <c r="O394" s="371"/>
      <c r="P394" s="371"/>
      <c r="Q394" s="371">
        <f t="shared" si="74"/>
        <v>1779800</v>
      </c>
    </row>
    <row r="395" spans="2:19">
      <c r="B395" s="369" t="s">
        <v>1564</v>
      </c>
      <c r="C395" s="368" t="str">
        <f t="shared" si="72"/>
        <v>6,115,</v>
      </c>
      <c r="D395" s="369" t="s">
        <v>1565</v>
      </c>
      <c r="E395" s="370">
        <v>0</v>
      </c>
      <c r="F395" s="370">
        <v>0</v>
      </c>
      <c r="G395" s="370">
        <v>2645000</v>
      </c>
      <c r="H395" s="370">
        <v>0</v>
      </c>
      <c r="I395" s="370">
        <v>2645000</v>
      </c>
      <c r="J395" s="370">
        <v>0</v>
      </c>
      <c r="K395" s="371">
        <f t="shared" si="73"/>
        <v>2645000</v>
      </c>
      <c r="L395" s="371"/>
      <c r="M395" s="371"/>
      <c r="N395" s="371"/>
      <c r="O395" s="371"/>
      <c r="P395" s="371"/>
      <c r="Q395" s="371">
        <f t="shared" si="74"/>
        <v>2645000</v>
      </c>
    </row>
    <row r="396" spans="2:19">
      <c r="B396" s="369" t="s">
        <v>1566</v>
      </c>
      <c r="C396" s="368" t="str">
        <f t="shared" si="72"/>
        <v>6,115,</v>
      </c>
      <c r="D396" s="369" t="s">
        <v>1567</v>
      </c>
      <c r="E396" s="370">
        <v>0</v>
      </c>
      <c r="F396" s="370">
        <v>0</v>
      </c>
      <c r="G396" s="370">
        <v>4423400</v>
      </c>
      <c r="H396" s="370">
        <v>0</v>
      </c>
      <c r="I396" s="370">
        <v>4423400</v>
      </c>
      <c r="J396" s="370">
        <v>0</v>
      </c>
      <c r="K396" s="371">
        <f t="shared" si="73"/>
        <v>4423400</v>
      </c>
      <c r="L396" s="371"/>
      <c r="M396" s="371"/>
      <c r="N396" s="371"/>
      <c r="O396" s="371"/>
      <c r="P396" s="371"/>
      <c r="Q396" s="371">
        <f t="shared" si="74"/>
        <v>4423400</v>
      </c>
    </row>
    <row r="397" spans="2:19">
      <c r="B397" s="369" t="s">
        <v>1570</v>
      </c>
      <c r="C397" s="368" t="str">
        <f t="shared" si="72"/>
        <v>6,115,</v>
      </c>
      <c r="D397" s="369" t="s">
        <v>1571</v>
      </c>
      <c r="E397" s="370">
        <v>0</v>
      </c>
      <c r="F397" s="370">
        <v>0</v>
      </c>
      <c r="G397" s="370">
        <v>7377500</v>
      </c>
      <c r="H397" s="370">
        <v>0</v>
      </c>
      <c r="I397" s="370">
        <v>7377500</v>
      </c>
      <c r="J397" s="370">
        <v>0</v>
      </c>
      <c r="K397" s="371">
        <f t="shared" si="73"/>
        <v>7377500</v>
      </c>
      <c r="L397" s="371"/>
      <c r="M397" s="371"/>
      <c r="N397" s="371"/>
      <c r="O397" s="371"/>
      <c r="P397" s="371"/>
      <c r="Q397" s="371">
        <f t="shared" si="74"/>
        <v>7377500</v>
      </c>
    </row>
    <row r="398" spans="2:19">
      <c r="B398" s="369" t="s">
        <v>1572</v>
      </c>
      <c r="C398" s="368" t="str">
        <f t="shared" ref="C398:C429" si="75">LEFT(B398:B537,6)</f>
        <v>6,115,</v>
      </c>
      <c r="D398" s="369" t="s">
        <v>1573</v>
      </c>
      <c r="E398" s="370">
        <v>0</v>
      </c>
      <c r="F398" s="370">
        <v>0</v>
      </c>
      <c r="G398" s="370">
        <v>3538729</v>
      </c>
      <c r="H398" s="370">
        <v>0</v>
      </c>
      <c r="I398" s="370">
        <v>3538729</v>
      </c>
      <c r="J398" s="370">
        <v>0</v>
      </c>
      <c r="K398" s="371">
        <f t="shared" si="73"/>
        <v>3538729</v>
      </c>
      <c r="L398" s="371"/>
      <c r="M398" s="371"/>
      <c r="N398" s="371"/>
      <c r="O398" s="371"/>
      <c r="P398" s="371"/>
      <c r="Q398" s="371">
        <f t="shared" si="74"/>
        <v>3538729</v>
      </c>
    </row>
    <row r="399" spans="2:19">
      <c r="B399" s="369" t="s">
        <v>1574</v>
      </c>
      <c r="C399" s="368" t="str">
        <f t="shared" si="75"/>
        <v>6,115,</v>
      </c>
      <c r="D399" s="369" t="s">
        <v>1575</v>
      </c>
      <c r="E399" s="370">
        <v>0</v>
      </c>
      <c r="F399" s="370">
        <v>0</v>
      </c>
      <c r="G399" s="370">
        <v>8521555</v>
      </c>
      <c r="H399" s="370">
        <v>0</v>
      </c>
      <c r="I399" s="370">
        <v>8521555</v>
      </c>
      <c r="J399" s="370">
        <v>0</v>
      </c>
      <c r="K399" s="371">
        <f t="shared" si="73"/>
        <v>8521555</v>
      </c>
      <c r="L399" s="371"/>
      <c r="M399" s="371"/>
      <c r="N399" s="371"/>
      <c r="O399" s="371"/>
      <c r="P399" s="371"/>
      <c r="Q399" s="371">
        <f t="shared" si="74"/>
        <v>8521555</v>
      </c>
    </row>
    <row r="400" spans="2:19">
      <c r="B400" s="369" t="s">
        <v>1576</v>
      </c>
      <c r="C400" s="368" t="str">
        <f t="shared" si="75"/>
        <v>6,115,</v>
      </c>
      <c r="D400" s="369" t="s">
        <v>1577</v>
      </c>
      <c r="E400" s="370">
        <v>0</v>
      </c>
      <c r="F400" s="370">
        <v>0</v>
      </c>
      <c r="G400" s="370">
        <v>26187595</v>
      </c>
      <c r="H400" s="370">
        <v>0</v>
      </c>
      <c r="I400" s="370">
        <v>26187595</v>
      </c>
      <c r="J400" s="370">
        <v>0</v>
      </c>
      <c r="K400" s="371">
        <f t="shared" si="73"/>
        <v>26187595</v>
      </c>
      <c r="L400" s="371"/>
      <c r="M400" s="371"/>
      <c r="N400" s="371"/>
      <c r="O400" s="371"/>
      <c r="P400" s="371"/>
      <c r="Q400" s="371">
        <f t="shared" si="74"/>
        <v>26187595</v>
      </c>
    </row>
    <row r="401" spans="2:19">
      <c r="B401" s="369" t="s">
        <v>1578</v>
      </c>
      <c r="C401" s="368" t="str">
        <f t="shared" si="75"/>
        <v>6,115,</v>
      </c>
      <c r="D401" s="369" t="s">
        <v>1579</v>
      </c>
      <c r="E401" s="370">
        <v>0</v>
      </c>
      <c r="F401" s="370">
        <v>0</v>
      </c>
      <c r="G401" s="370">
        <v>7760630</v>
      </c>
      <c r="H401" s="370">
        <v>0</v>
      </c>
      <c r="I401" s="370">
        <v>7760630</v>
      </c>
      <c r="J401" s="370">
        <v>0</v>
      </c>
      <c r="K401" s="371">
        <f t="shared" si="73"/>
        <v>7760630</v>
      </c>
      <c r="L401" s="371"/>
      <c r="M401" s="371"/>
      <c r="N401" s="371"/>
      <c r="O401" s="371"/>
      <c r="P401" s="371"/>
      <c r="Q401" s="371">
        <f t="shared" si="74"/>
        <v>7760630</v>
      </c>
    </row>
    <row r="402" spans="2:19">
      <c r="B402" s="369" t="s">
        <v>1580</v>
      </c>
      <c r="C402" s="368" t="str">
        <f t="shared" si="75"/>
        <v>6,115,</v>
      </c>
      <c r="D402" s="369" t="s">
        <v>1581</v>
      </c>
      <c r="E402" s="370">
        <v>0</v>
      </c>
      <c r="F402" s="370">
        <v>0</v>
      </c>
      <c r="G402" s="370">
        <v>7600000</v>
      </c>
      <c r="H402" s="370">
        <v>0</v>
      </c>
      <c r="I402" s="370">
        <v>7600000</v>
      </c>
      <c r="J402" s="370">
        <v>0</v>
      </c>
      <c r="K402" s="371">
        <f t="shared" si="73"/>
        <v>7600000</v>
      </c>
      <c r="L402" s="371"/>
      <c r="M402" s="371"/>
      <c r="N402" s="371"/>
      <c r="O402" s="371"/>
      <c r="P402" s="371"/>
      <c r="Q402" s="371">
        <f t="shared" si="74"/>
        <v>7600000</v>
      </c>
    </row>
    <row r="403" spans="2:19">
      <c r="B403" s="369" t="s">
        <v>2036</v>
      </c>
      <c r="C403" s="368" t="str">
        <f t="shared" si="75"/>
        <v>6,115,</v>
      </c>
      <c r="D403" s="369" t="s">
        <v>2037</v>
      </c>
      <c r="E403" s="370">
        <v>0</v>
      </c>
      <c r="F403" s="370">
        <v>0</v>
      </c>
      <c r="G403" s="370">
        <v>20000</v>
      </c>
      <c r="H403" s="370">
        <v>0</v>
      </c>
      <c r="I403" s="370">
        <v>20000</v>
      </c>
      <c r="J403" s="370">
        <v>0</v>
      </c>
      <c r="K403" s="371">
        <f t="shared" si="73"/>
        <v>20000</v>
      </c>
      <c r="L403" s="371"/>
      <c r="M403" s="371"/>
      <c r="N403" s="371"/>
      <c r="O403" s="371"/>
      <c r="P403" s="371"/>
      <c r="Q403" s="371">
        <f t="shared" si="74"/>
        <v>20000</v>
      </c>
    </row>
    <row r="404" spans="2:19">
      <c r="B404" s="369" t="s">
        <v>1584</v>
      </c>
      <c r="C404" s="368" t="str">
        <f t="shared" si="75"/>
        <v>6,115,</v>
      </c>
      <c r="D404" s="369" t="s">
        <v>1585</v>
      </c>
      <c r="E404" s="370">
        <v>0</v>
      </c>
      <c r="F404" s="370">
        <v>0</v>
      </c>
      <c r="G404" s="370">
        <v>3282208</v>
      </c>
      <c r="H404" s="370">
        <v>0</v>
      </c>
      <c r="I404" s="370">
        <v>3282208</v>
      </c>
      <c r="J404" s="370">
        <v>0</v>
      </c>
      <c r="K404" s="371">
        <f t="shared" si="73"/>
        <v>3282208</v>
      </c>
      <c r="L404" s="371"/>
      <c r="M404" s="371"/>
      <c r="N404" s="371"/>
      <c r="O404" s="371"/>
      <c r="P404" s="371"/>
      <c r="Q404" s="371">
        <f t="shared" si="74"/>
        <v>3282208</v>
      </c>
    </row>
    <row r="405" spans="2:19">
      <c r="B405" s="369" t="s">
        <v>1586</v>
      </c>
      <c r="C405" s="368" t="str">
        <f t="shared" si="75"/>
        <v>6,115,</v>
      </c>
      <c r="D405" s="369" t="s">
        <v>1587</v>
      </c>
      <c r="E405" s="370">
        <v>0</v>
      </c>
      <c r="F405" s="370">
        <v>0</v>
      </c>
      <c r="G405" s="370">
        <v>665017</v>
      </c>
      <c r="H405" s="370">
        <v>0</v>
      </c>
      <c r="I405" s="370">
        <v>665017</v>
      </c>
      <c r="J405" s="370">
        <v>0</v>
      </c>
      <c r="K405" s="371">
        <f t="shared" si="73"/>
        <v>665017</v>
      </c>
      <c r="L405" s="371"/>
      <c r="M405" s="371"/>
      <c r="N405" s="371"/>
      <c r="O405" s="371"/>
      <c r="P405" s="371"/>
      <c r="Q405" s="371">
        <f t="shared" si="74"/>
        <v>665017</v>
      </c>
    </row>
    <row r="406" spans="2:19">
      <c r="B406" s="369" t="s">
        <v>1590</v>
      </c>
      <c r="C406" s="368" t="str">
        <f t="shared" si="75"/>
        <v>6,115,</v>
      </c>
      <c r="D406" s="369" t="s">
        <v>1591</v>
      </c>
      <c r="E406" s="370">
        <v>0</v>
      </c>
      <c r="F406" s="370">
        <v>0</v>
      </c>
      <c r="G406" s="370">
        <v>886100</v>
      </c>
      <c r="H406" s="370">
        <v>0</v>
      </c>
      <c r="I406" s="370">
        <v>886100</v>
      </c>
      <c r="J406" s="370">
        <v>0</v>
      </c>
      <c r="K406" s="371">
        <f t="shared" si="73"/>
        <v>886100</v>
      </c>
      <c r="L406" s="371"/>
      <c r="M406" s="371"/>
      <c r="N406" s="371"/>
      <c r="O406" s="371"/>
      <c r="P406" s="371"/>
      <c r="Q406" s="371">
        <f t="shared" si="74"/>
        <v>886100</v>
      </c>
    </row>
    <row r="407" spans="2:19" s="328" customFormat="1">
      <c r="B407" s="384" t="s">
        <v>2038</v>
      </c>
      <c r="C407" s="383" t="str">
        <f t="shared" si="75"/>
        <v>6,115,</v>
      </c>
      <c r="D407" s="384" t="s">
        <v>2039</v>
      </c>
      <c r="E407" s="385">
        <v>0</v>
      </c>
      <c r="F407" s="385">
        <v>0</v>
      </c>
      <c r="G407" s="385">
        <v>32803955</v>
      </c>
      <c r="H407" s="385">
        <v>0</v>
      </c>
      <c r="I407" s="385">
        <v>32803955</v>
      </c>
      <c r="J407" s="385">
        <v>0</v>
      </c>
      <c r="K407" s="386">
        <f t="shared" si="73"/>
        <v>32803955</v>
      </c>
      <c r="L407" s="386"/>
      <c r="M407" s="386"/>
      <c r="N407" s="386"/>
      <c r="O407" s="386"/>
      <c r="P407" s="386"/>
      <c r="Q407" s="386">
        <f t="shared" si="74"/>
        <v>32803955</v>
      </c>
      <c r="S407" s="295"/>
    </row>
    <row r="408" spans="2:19">
      <c r="B408" s="369" t="s">
        <v>1592</v>
      </c>
      <c r="C408" s="368" t="str">
        <f t="shared" si="75"/>
        <v>6,115,</v>
      </c>
      <c r="D408" s="369" t="s">
        <v>1593</v>
      </c>
      <c r="E408" s="370">
        <v>0</v>
      </c>
      <c r="F408" s="370">
        <v>0</v>
      </c>
      <c r="G408" s="370">
        <v>15585500</v>
      </c>
      <c r="H408" s="370">
        <v>0</v>
      </c>
      <c r="I408" s="370">
        <v>15585500</v>
      </c>
      <c r="J408" s="370">
        <v>0</v>
      </c>
      <c r="K408" s="371">
        <f t="shared" si="73"/>
        <v>15585500</v>
      </c>
      <c r="L408" s="371"/>
      <c r="M408" s="371"/>
      <c r="N408" s="371"/>
      <c r="O408" s="371"/>
      <c r="P408" s="371"/>
      <c r="Q408" s="371">
        <f t="shared" si="74"/>
        <v>15585500</v>
      </c>
      <c r="S408" s="328"/>
    </row>
    <row r="409" spans="2:19">
      <c r="B409" s="369" t="s">
        <v>1594</v>
      </c>
      <c r="C409" s="368" t="str">
        <f t="shared" si="75"/>
        <v>6,115,</v>
      </c>
      <c r="D409" s="369" t="s">
        <v>1595</v>
      </c>
      <c r="E409" s="370">
        <v>0</v>
      </c>
      <c r="F409" s="370">
        <v>0</v>
      </c>
      <c r="G409" s="370">
        <v>50929620</v>
      </c>
      <c r="H409" s="370">
        <v>0</v>
      </c>
      <c r="I409" s="370">
        <v>50929620</v>
      </c>
      <c r="J409" s="370">
        <v>0</v>
      </c>
      <c r="K409" s="371">
        <f t="shared" si="73"/>
        <v>50929620</v>
      </c>
      <c r="L409" s="371"/>
      <c r="M409" s="371"/>
      <c r="N409" s="371"/>
      <c r="O409" s="371"/>
      <c r="P409" s="371"/>
      <c r="Q409" s="371">
        <f t="shared" si="74"/>
        <v>50929620</v>
      </c>
    </row>
    <row r="410" spans="2:19">
      <c r="B410" s="369" t="s">
        <v>2040</v>
      </c>
      <c r="C410" s="368" t="str">
        <f t="shared" si="75"/>
        <v>6,115,</v>
      </c>
      <c r="D410" s="369" t="s">
        <v>2041</v>
      </c>
      <c r="E410" s="370">
        <v>0</v>
      </c>
      <c r="F410" s="370">
        <v>0</v>
      </c>
      <c r="G410" s="370">
        <v>160000</v>
      </c>
      <c r="H410" s="370">
        <v>0</v>
      </c>
      <c r="I410" s="370">
        <v>160000</v>
      </c>
      <c r="J410" s="370">
        <v>0</v>
      </c>
      <c r="K410" s="371">
        <f t="shared" si="73"/>
        <v>160000</v>
      </c>
      <c r="L410" s="371"/>
      <c r="M410" s="371"/>
      <c r="N410" s="371"/>
      <c r="O410" s="371"/>
      <c r="P410" s="371"/>
      <c r="Q410" s="371">
        <f t="shared" si="74"/>
        <v>160000</v>
      </c>
    </row>
    <row r="411" spans="2:19">
      <c r="B411" s="369" t="s">
        <v>1596</v>
      </c>
      <c r="C411" s="368" t="str">
        <f t="shared" si="75"/>
        <v>6,115,</v>
      </c>
      <c r="D411" s="369" t="s">
        <v>1597</v>
      </c>
      <c r="E411" s="370">
        <v>0</v>
      </c>
      <c r="F411" s="370">
        <v>0</v>
      </c>
      <c r="G411" s="370">
        <v>45500000</v>
      </c>
      <c r="H411" s="370">
        <v>0</v>
      </c>
      <c r="I411" s="370">
        <v>45500000</v>
      </c>
      <c r="J411" s="370">
        <v>0</v>
      </c>
      <c r="K411" s="371">
        <f t="shared" si="73"/>
        <v>45500000</v>
      </c>
      <c r="L411" s="371"/>
      <c r="M411" s="371"/>
      <c r="N411" s="371"/>
      <c r="O411" s="371"/>
      <c r="P411" s="371"/>
      <c r="Q411" s="371">
        <f t="shared" si="74"/>
        <v>45500000</v>
      </c>
    </row>
    <row r="412" spans="2:19">
      <c r="B412" s="369" t="s">
        <v>1598</v>
      </c>
      <c r="C412" s="368" t="str">
        <f t="shared" si="75"/>
        <v>6,115,</v>
      </c>
      <c r="D412" s="369" t="s">
        <v>1599</v>
      </c>
      <c r="E412" s="370">
        <v>0</v>
      </c>
      <c r="F412" s="370">
        <v>0</v>
      </c>
      <c r="G412" s="370">
        <v>945398</v>
      </c>
      <c r="H412" s="370">
        <v>0</v>
      </c>
      <c r="I412" s="370">
        <v>945398</v>
      </c>
      <c r="J412" s="370">
        <v>0</v>
      </c>
      <c r="K412" s="371">
        <f t="shared" si="73"/>
        <v>945398</v>
      </c>
      <c r="L412" s="371"/>
      <c r="M412" s="371"/>
      <c r="N412" s="371"/>
      <c r="O412" s="371"/>
      <c r="P412" s="371"/>
      <c r="Q412" s="371">
        <f t="shared" si="74"/>
        <v>945398</v>
      </c>
    </row>
    <row r="413" spans="2:19">
      <c r="B413" s="369" t="s">
        <v>1600</v>
      </c>
      <c r="C413" s="368" t="str">
        <f t="shared" si="75"/>
        <v>6,115,</v>
      </c>
      <c r="D413" s="369" t="s">
        <v>1601</v>
      </c>
      <c r="E413" s="370">
        <v>0</v>
      </c>
      <c r="F413" s="370">
        <v>0</v>
      </c>
      <c r="G413" s="370">
        <v>25632940</v>
      </c>
      <c r="H413" s="370">
        <v>0</v>
      </c>
      <c r="I413" s="370">
        <v>25632940</v>
      </c>
      <c r="J413" s="370">
        <v>0</v>
      </c>
      <c r="K413" s="371">
        <f t="shared" si="73"/>
        <v>25632940</v>
      </c>
      <c r="L413" s="371"/>
      <c r="M413" s="371"/>
      <c r="N413" s="371"/>
      <c r="O413" s="371"/>
      <c r="P413" s="371"/>
      <c r="Q413" s="417">
        <f t="shared" si="74"/>
        <v>25632940</v>
      </c>
    </row>
    <row r="414" spans="2:19" s="328" customFormat="1">
      <c r="B414" s="384" t="s">
        <v>1602</v>
      </c>
      <c r="C414" s="383" t="str">
        <f t="shared" si="75"/>
        <v>6,115,</v>
      </c>
      <c r="D414" s="384" t="s">
        <v>1603</v>
      </c>
      <c r="E414" s="385">
        <v>0</v>
      </c>
      <c r="F414" s="385">
        <v>0</v>
      </c>
      <c r="G414" s="385">
        <v>1674000</v>
      </c>
      <c r="H414" s="385">
        <v>0</v>
      </c>
      <c r="I414" s="385">
        <v>1674000</v>
      </c>
      <c r="J414" s="385">
        <v>0</v>
      </c>
      <c r="K414" s="386">
        <f t="shared" si="73"/>
        <v>1674000</v>
      </c>
      <c r="L414" s="387"/>
      <c r="M414" s="386"/>
      <c r="N414" s="386"/>
      <c r="O414" s="386"/>
      <c r="P414" s="386"/>
      <c r="Q414" s="386">
        <f t="shared" si="74"/>
        <v>1674000</v>
      </c>
      <c r="S414" s="295"/>
    </row>
    <row r="415" spans="2:19">
      <c r="B415" s="369" t="s">
        <v>1604</v>
      </c>
      <c r="C415" s="368" t="str">
        <f t="shared" si="75"/>
        <v>6,115,</v>
      </c>
      <c r="D415" s="369" t="s">
        <v>1605</v>
      </c>
      <c r="E415" s="370">
        <v>0</v>
      </c>
      <c r="F415" s="370">
        <v>0</v>
      </c>
      <c r="G415" s="370">
        <v>114458066.67</v>
      </c>
      <c r="H415" s="370">
        <v>0</v>
      </c>
      <c r="I415" s="370">
        <v>114458066.67</v>
      </c>
      <c r="J415" s="370">
        <v>0</v>
      </c>
      <c r="K415" s="371">
        <f t="shared" si="73"/>
        <v>114458066.67</v>
      </c>
      <c r="L415" s="371"/>
      <c r="M415" s="371"/>
      <c r="N415" s="371"/>
      <c r="O415" s="371"/>
      <c r="P415" s="371"/>
      <c r="Q415" s="417">
        <f t="shared" si="74"/>
        <v>114458066.67</v>
      </c>
      <c r="S415" s="328"/>
    </row>
    <row r="416" spans="2:19">
      <c r="B416" s="369" t="s">
        <v>1606</v>
      </c>
      <c r="C416" s="368" t="str">
        <f t="shared" si="75"/>
        <v>6,115,</v>
      </c>
      <c r="D416" s="369" t="s">
        <v>1607</v>
      </c>
      <c r="E416" s="370">
        <v>0</v>
      </c>
      <c r="F416" s="370">
        <v>0</v>
      </c>
      <c r="G416" s="370">
        <v>3960000</v>
      </c>
      <c r="H416" s="370">
        <v>0</v>
      </c>
      <c r="I416" s="370">
        <v>3960000</v>
      </c>
      <c r="J416" s="370">
        <v>0</v>
      </c>
      <c r="K416" s="371">
        <f t="shared" si="73"/>
        <v>3960000</v>
      </c>
      <c r="L416" s="371"/>
      <c r="M416" s="371"/>
      <c r="N416" s="371"/>
      <c r="O416" s="371"/>
      <c r="P416" s="371"/>
      <c r="Q416" s="371">
        <f t="shared" si="74"/>
        <v>3960000</v>
      </c>
    </row>
    <row r="417" spans="2:19" s="328" customFormat="1">
      <c r="B417" s="384" t="s">
        <v>1608</v>
      </c>
      <c r="C417" s="383" t="str">
        <f t="shared" si="75"/>
        <v>6,115,</v>
      </c>
      <c r="D417" s="384" t="s">
        <v>1609</v>
      </c>
      <c r="E417" s="385">
        <v>0</v>
      </c>
      <c r="F417" s="385">
        <v>0</v>
      </c>
      <c r="G417" s="385">
        <v>681000</v>
      </c>
      <c r="H417" s="385">
        <v>0</v>
      </c>
      <c r="I417" s="385">
        <v>681000</v>
      </c>
      <c r="J417" s="385">
        <v>0</v>
      </c>
      <c r="K417" s="386">
        <f t="shared" si="73"/>
        <v>681000</v>
      </c>
      <c r="L417" s="386"/>
      <c r="M417" s="386"/>
      <c r="N417" s="386"/>
      <c r="O417" s="386"/>
      <c r="P417" s="386"/>
      <c r="Q417" s="386">
        <f t="shared" si="74"/>
        <v>681000</v>
      </c>
      <c r="S417" s="295"/>
    </row>
    <row r="418" spans="2:19">
      <c r="B418" s="369" t="s">
        <v>1610</v>
      </c>
      <c r="C418" s="368" t="str">
        <f t="shared" si="75"/>
        <v>6,115,</v>
      </c>
      <c r="D418" s="369" t="s">
        <v>1611</v>
      </c>
      <c r="E418" s="370">
        <v>0</v>
      </c>
      <c r="F418" s="370">
        <v>0</v>
      </c>
      <c r="G418" s="370">
        <v>110000000</v>
      </c>
      <c r="H418" s="370">
        <v>0</v>
      </c>
      <c r="I418" s="370">
        <v>110000000</v>
      </c>
      <c r="J418" s="370">
        <v>0</v>
      </c>
      <c r="K418" s="371">
        <f t="shared" si="73"/>
        <v>110000000</v>
      </c>
      <c r="L418" s="371"/>
      <c r="M418" s="371"/>
      <c r="N418" s="371"/>
      <c r="O418" s="371"/>
      <c r="P418" s="371"/>
      <c r="Q418" s="371">
        <f t="shared" si="74"/>
        <v>110000000</v>
      </c>
      <c r="S418" s="328"/>
    </row>
    <row r="419" spans="2:19">
      <c r="B419" s="369" t="s">
        <v>1612</v>
      </c>
      <c r="C419" s="368" t="str">
        <f t="shared" si="75"/>
        <v>6,115,</v>
      </c>
      <c r="D419" s="369" t="s">
        <v>1613</v>
      </c>
      <c r="E419" s="370">
        <v>0</v>
      </c>
      <c r="F419" s="370">
        <v>0</v>
      </c>
      <c r="G419" s="370">
        <v>9166667</v>
      </c>
      <c r="H419" s="370">
        <v>0</v>
      </c>
      <c r="I419" s="370">
        <v>9166667</v>
      </c>
      <c r="J419" s="370">
        <v>0</v>
      </c>
      <c r="K419" s="371">
        <f t="shared" si="73"/>
        <v>9166667</v>
      </c>
      <c r="L419" s="371"/>
      <c r="M419" s="371"/>
      <c r="N419" s="371"/>
      <c r="O419" s="371"/>
      <c r="P419" s="371"/>
      <c r="Q419" s="371">
        <f t="shared" si="74"/>
        <v>9166667</v>
      </c>
    </row>
    <row r="420" spans="2:19">
      <c r="B420" s="369" t="s">
        <v>2042</v>
      </c>
      <c r="C420" s="368" t="str">
        <f t="shared" si="75"/>
        <v>6,115,</v>
      </c>
      <c r="D420" s="369" t="s">
        <v>2043</v>
      </c>
      <c r="E420" s="370">
        <v>0</v>
      </c>
      <c r="F420" s="370">
        <v>0</v>
      </c>
      <c r="G420" s="370">
        <v>750000</v>
      </c>
      <c r="H420" s="370">
        <v>0</v>
      </c>
      <c r="I420" s="370">
        <v>750000</v>
      </c>
      <c r="J420" s="370">
        <v>0</v>
      </c>
      <c r="K420" s="371">
        <f t="shared" si="73"/>
        <v>750000</v>
      </c>
      <c r="L420" s="371"/>
      <c r="M420" s="371"/>
      <c r="N420" s="371"/>
      <c r="O420" s="371"/>
      <c r="P420" s="371"/>
      <c r="Q420" s="371">
        <f t="shared" si="74"/>
        <v>750000</v>
      </c>
    </row>
    <row r="421" spans="2:19">
      <c r="B421" s="369" t="s">
        <v>1614</v>
      </c>
      <c r="C421" s="368" t="str">
        <f t="shared" si="75"/>
        <v>6,115,</v>
      </c>
      <c r="D421" s="369" t="s">
        <v>1615</v>
      </c>
      <c r="E421" s="370">
        <v>0</v>
      </c>
      <c r="F421" s="370">
        <v>0</v>
      </c>
      <c r="G421" s="370">
        <v>7618100</v>
      </c>
      <c r="H421" s="370">
        <v>0</v>
      </c>
      <c r="I421" s="370">
        <v>7618100</v>
      </c>
      <c r="J421" s="370">
        <v>0</v>
      </c>
      <c r="K421" s="371">
        <f t="shared" si="73"/>
        <v>7618100</v>
      </c>
      <c r="L421" s="371"/>
      <c r="M421" s="371"/>
      <c r="N421" s="371"/>
      <c r="O421" s="371"/>
      <c r="P421" s="371"/>
      <c r="Q421" s="371">
        <f t="shared" si="74"/>
        <v>7618100</v>
      </c>
    </row>
    <row r="422" spans="2:19">
      <c r="B422" s="369" t="s">
        <v>2044</v>
      </c>
      <c r="C422" s="368" t="str">
        <f t="shared" si="75"/>
        <v>6,115,</v>
      </c>
      <c r="D422" s="369" t="s">
        <v>2045</v>
      </c>
      <c r="E422" s="370">
        <v>0</v>
      </c>
      <c r="F422" s="370">
        <v>0</v>
      </c>
      <c r="G422" s="370">
        <v>4893435</v>
      </c>
      <c r="H422" s="370">
        <v>0</v>
      </c>
      <c r="I422" s="370">
        <v>4893435</v>
      </c>
      <c r="J422" s="370">
        <v>0</v>
      </c>
      <c r="K422" s="371">
        <f t="shared" si="73"/>
        <v>4893435</v>
      </c>
      <c r="L422" s="371"/>
      <c r="M422" s="371"/>
      <c r="N422" s="371"/>
      <c r="O422" s="371"/>
      <c r="P422" s="371"/>
      <c r="Q422" s="371">
        <f t="shared" si="74"/>
        <v>4893435</v>
      </c>
    </row>
    <row r="423" spans="2:19">
      <c r="B423" s="369" t="s">
        <v>1616</v>
      </c>
      <c r="C423" s="368" t="str">
        <f t="shared" si="75"/>
        <v>6,115,</v>
      </c>
      <c r="D423" s="369" t="s">
        <v>1617</v>
      </c>
      <c r="E423" s="370">
        <v>0</v>
      </c>
      <c r="F423" s="370">
        <v>0</v>
      </c>
      <c r="G423" s="370">
        <v>4927000</v>
      </c>
      <c r="H423" s="370">
        <v>0</v>
      </c>
      <c r="I423" s="370">
        <v>4927000</v>
      </c>
      <c r="J423" s="370">
        <v>0</v>
      </c>
      <c r="K423" s="371">
        <f t="shared" si="73"/>
        <v>4927000</v>
      </c>
      <c r="L423" s="371"/>
      <c r="M423" s="371"/>
      <c r="N423" s="371"/>
      <c r="O423" s="371"/>
      <c r="P423" s="371"/>
      <c r="Q423" s="371">
        <f t="shared" si="74"/>
        <v>4927000</v>
      </c>
    </row>
    <row r="424" spans="2:19">
      <c r="B424" s="369" t="s">
        <v>1618</v>
      </c>
      <c r="C424" s="368" t="str">
        <f t="shared" si="75"/>
        <v>6,115,</v>
      </c>
      <c r="D424" s="369" t="s">
        <v>1619</v>
      </c>
      <c r="E424" s="370">
        <v>0</v>
      </c>
      <c r="F424" s="370">
        <v>0</v>
      </c>
      <c r="G424" s="370">
        <v>21420618.59</v>
      </c>
      <c r="H424" s="370">
        <v>0</v>
      </c>
      <c r="I424" s="370">
        <v>21420618.59</v>
      </c>
      <c r="J424" s="370">
        <v>0</v>
      </c>
      <c r="K424" s="371">
        <f t="shared" si="73"/>
        <v>21420618.59</v>
      </c>
      <c r="L424" s="371"/>
      <c r="M424" s="371"/>
      <c r="N424" s="371"/>
      <c r="O424" s="371"/>
      <c r="P424" s="371"/>
      <c r="Q424" s="371">
        <f t="shared" si="74"/>
        <v>21420618.59</v>
      </c>
    </row>
    <row r="425" spans="2:19">
      <c r="B425" s="369" t="s">
        <v>1620</v>
      </c>
      <c r="C425" s="368" t="str">
        <f t="shared" si="75"/>
        <v>6,115,</v>
      </c>
      <c r="D425" s="369" t="s">
        <v>1621</v>
      </c>
      <c r="E425" s="370">
        <v>0</v>
      </c>
      <c r="F425" s="370">
        <v>0</v>
      </c>
      <c r="G425" s="370">
        <v>28441100</v>
      </c>
      <c r="H425" s="370">
        <v>0</v>
      </c>
      <c r="I425" s="370">
        <v>28441100</v>
      </c>
      <c r="J425" s="370">
        <v>0</v>
      </c>
      <c r="K425" s="371">
        <f t="shared" si="73"/>
        <v>28441100</v>
      </c>
      <c r="L425" s="377"/>
      <c r="M425" s="371"/>
      <c r="N425" s="371"/>
      <c r="O425" s="371"/>
      <c r="P425" s="371"/>
      <c r="Q425" s="371">
        <f t="shared" si="74"/>
        <v>28441100</v>
      </c>
    </row>
    <row r="426" spans="2:19">
      <c r="B426" s="369" t="s">
        <v>2046</v>
      </c>
      <c r="C426" s="368" t="str">
        <f t="shared" si="75"/>
        <v>6,115,</v>
      </c>
      <c r="D426" s="369" t="s">
        <v>2047</v>
      </c>
      <c r="E426" s="370">
        <v>0</v>
      </c>
      <c r="F426" s="370">
        <v>0</v>
      </c>
      <c r="G426" s="370">
        <v>1350000</v>
      </c>
      <c r="H426" s="370">
        <v>0</v>
      </c>
      <c r="I426" s="370">
        <v>1350000</v>
      </c>
      <c r="J426" s="370">
        <v>0</v>
      </c>
      <c r="K426" s="371">
        <f t="shared" si="73"/>
        <v>1350000</v>
      </c>
      <c r="L426" s="371"/>
      <c r="M426" s="371"/>
      <c r="N426" s="371"/>
      <c r="O426" s="371"/>
      <c r="P426" s="371"/>
      <c r="Q426" s="371">
        <f t="shared" si="74"/>
        <v>1350000</v>
      </c>
    </row>
    <row r="427" spans="2:19">
      <c r="B427" s="369" t="s">
        <v>1622</v>
      </c>
      <c r="C427" s="368" t="str">
        <f t="shared" si="75"/>
        <v>6,115,</v>
      </c>
      <c r="D427" s="369" t="s">
        <v>1623</v>
      </c>
      <c r="E427" s="370">
        <v>0</v>
      </c>
      <c r="F427" s="370">
        <v>0</v>
      </c>
      <c r="G427" s="370">
        <v>1100000</v>
      </c>
      <c r="H427" s="370">
        <v>0</v>
      </c>
      <c r="I427" s="370">
        <v>1100000</v>
      </c>
      <c r="J427" s="370">
        <v>0</v>
      </c>
      <c r="K427" s="371">
        <f t="shared" si="73"/>
        <v>1100000</v>
      </c>
      <c r="L427" s="371"/>
      <c r="M427" s="371"/>
      <c r="N427" s="371"/>
      <c r="O427" s="371"/>
      <c r="P427" s="371"/>
      <c r="Q427" s="371">
        <f t="shared" si="74"/>
        <v>1100000</v>
      </c>
    </row>
    <row r="428" spans="2:19">
      <c r="B428" s="369" t="s">
        <v>1624</v>
      </c>
      <c r="C428" s="368" t="str">
        <f t="shared" si="75"/>
        <v>6,115,</v>
      </c>
      <c r="D428" s="369" t="s">
        <v>1625</v>
      </c>
      <c r="E428" s="370">
        <v>0</v>
      </c>
      <c r="F428" s="370">
        <v>0</v>
      </c>
      <c r="G428" s="370">
        <v>9781600</v>
      </c>
      <c r="H428" s="370">
        <v>0</v>
      </c>
      <c r="I428" s="370">
        <v>9781600</v>
      </c>
      <c r="J428" s="370">
        <v>0</v>
      </c>
      <c r="K428" s="371">
        <f t="shared" si="73"/>
        <v>9781600</v>
      </c>
      <c r="L428" s="371"/>
      <c r="M428" s="371"/>
      <c r="N428" s="371"/>
      <c r="O428" s="371"/>
      <c r="P428" s="371"/>
      <c r="Q428" s="371">
        <f t="shared" si="74"/>
        <v>9781600</v>
      </c>
    </row>
    <row r="429" spans="2:19">
      <c r="B429" s="369" t="s">
        <v>2048</v>
      </c>
      <c r="C429" s="368" t="str">
        <f t="shared" si="75"/>
        <v>6,115,</v>
      </c>
      <c r="D429" s="369" t="s">
        <v>2049</v>
      </c>
      <c r="E429" s="370">
        <v>0</v>
      </c>
      <c r="F429" s="370">
        <v>0</v>
      </c>
      <c r="G429" s="370">
        <v>23460000</v>
      </c>
      <c r="H429" s="370">
        <v>0</v>
      </c>
      <c r="I429" s="370">
        <v>23460000</v>
      </c>
      <c r="J429" s="370">
        <v>0</v>
      </c>
      <c r="K429" s="371">
        <f t="shared" si="73"/>
        <v>23460000</v>
      </c>
      <c r="L429" s="371"/>
      <c r="M429" s="371"/>
      <c r="N429" s="371"/>
      <c r="O429" s="371"/>
      <c r="P429" s="371"/>
      <c r="Q429" s="371">
        <f t="shared" si="74"/>
        <v>23460000</v>
      </c>
    </row>
    <row r="430" spans="2:19" s="328" customFormat="1">
      <c r="B430" s="384" t="s">
        <v>1626</v>
      </c>
      <c r="C430" s="383" t="str">
        <f>LEFT(B430:B569,6)</f>
        <v>6,115,</v>
      </c>
      <c r="D430" s="384" t="s">
        <v>1627</v>
      </c>
      <c r="E430" s="385">
        <v>0</v>
      </c>
      <c r="F430" s="385">
        <v>0</v>
      </c>
      <c r="G430" s="385">
        <v>1868000</v>
      </c>
      <c r="H430" s="385">
        <v>0</v>
      </c>
      <c r="I430" s="385">
        <v>1868000</v>
      </c>
      <c r="J430" s="385">
        <v>0</v>
      </c>
      <c r="K430" s="386">
        <f t="shared" si="73"/>
        <v>1868000</v>
      </c>
      <c r="L430" s="386"/>
      <c r="M430" s="386"/>
      <c r="N430" s="386"/>
      <c r="O430" s="386"/>
      <c r="P430" s="386"/>
      <c r="Q430" s="386">
        <f t="shared" si="74"/>
        <v>1868000</v>
      </c>
      <c r="S430" s="295"/>
    </row>
    <row r="431" spans="2:19">
      <c r="B431" s="369" t="s">
        <v>1628</v>
      </c>
      <c r="C431" s="368" t="str">
        <f>LEFT(B431:B570,6)</f>
        <v>6,115,</v>
      </c>
      <c r="D431" s="369" t="s">
        <v>1629</v>
      </c>
      <c r="E431" s="370">
        <v>0</v>
      </c>
      <c r="F431" s="370">
        <v>0</v>
      </c>
      <c r="G431" s="370">
        <v>265436.2</v>
      </c>
      <c r="H431" s="370">
        <v>0</v>
      </c>
      <c r="I431" s="370">
        <v>265436.2</v>
      </c>
      <c r="J431" s="370">
        <v>0</v>
      </c>
      <c r="K431" s="371">
        <f>I431-J431</f>
        <v>265436.2</v>
      </c>
      <c r="L431" s="371"/>
      <c r="M431" s="371"/>
      <c r="N431" s="371"/>
      <c r="O431" s="371"/>
      <c r="P431" s="371"/>
      <c r="Q431" s="417">
        <f>K431+M431-O431</f>
        <v>265436.2</v>
      </c>
      <c r="S431" s="328"/>
    </row>
    <row r="432" spans="2:19">
      <c r="B432" s="369" t="s">
        <v>2050</v>
      </c>
      <c r="C432" s="368" t="str">
        <f>LEFT(B432:B571,6)</f>
        <v>6,115,</v>
      </c>
      <c r="D432" s="369" t="s">
        <v>2051</v>
      </c>
      <c r="E432" s="370">
        <v>0</v>
      </c>
      <c r="F432" s="370">
        <v>0</v>
      </c>
      <c r="G432" s="370">
        <v>150313415</v>
      </c>
      <c r="H432" s="370">
        <v>0</v>
      </c>
      <c r="I432" s="370">
        <v>150313415</v>
      </c>
      <c r="J432" s="370">
        <v>0</v>
      </c>
      <c r="K432" s="371">
        <f>I432-J432</f>
        <v>150313415</v>
      </c>
      <c r="L432" s="371"/>
      <c r="M432" s="371"/>
      <c r="N432" s="371"/>
      <c r="O432" s="371"/>
      <c r="P432" s="371"/>
      <c r="Q432" s="371">
        <f>K432+M432-O432</f>
        <v>150313415</v>
      </c>
    </row>
    <row r="433" spans="2:21">
      <c r="B433" s="369" t="s">
        <v>2093</v>
      </c>
      <c r="C433" s="368" t="str">
        <f>LEFT(B433:B572,6)</f>
        <v>6,115,</v>
      </c>
      <c r="D433" s="369" t="s">
        <v>2094</v>
      </c>
      <c r="E433" s="370"/>
      <c r="F433" s="370"/>
      <c r="G433" s="370"/>
      <c r="H433" s="370"/>
      <c r="I433" s="370"/>
      <c r="J433" s="370"/>
      <c r="K433" s="371"/>
      <c r="L433" s="371">
        <v>8</v>
      </c>
      <c r="M433" s="371">
        <f>'Jurnal 13'!E73</f>
        <v>1432988</v>
      </c>
      <c r="N433" s="371"/>
      <c r="O433" s="371"/>
      <c r="P433" s="371"/>
      <c r="Q433" s="371">
        <f>K433+M433-O433</f>
        <v>1432988</v>
      </c>
    </row>
    <row r="434" spans="2:21">
      <c r="B434" s="369"/>
      <c r="C434" s="368"/>
      <c r="D434" s="369" t="s">
        <v>2124</v>
      </c>
      <c r="E434" s="370"/>
      <c r="F434" s="370"/>
      <c r="G434" s="370"/>
      <c r="H434" s="370"/>
      <c r="I434" s="370"/>
      <c r="J434" s="370"/>
      <c r="K434" s="371"/>
      <c r="L434" s="371">
        <v>9</v>
      </c>
      <c r="M434" s="371">
        <f>'Jurnal 13'!E79</f>
        <v>115150219</v>
      </c>
      <c r="N434" s="371"/>
      <c r="O434" s="371"/>
      <c r="P434" s="371"/>
      <c r="Q434" s="371">
        <f>K434+M434-O434</f>
        <v>115150219</v>
      </c>
    </row>
    <row r="435" spans="2:21" s="298" customFormat="1">
      <c r="B435" s="376"/>
      <c r="C435" s="372"/>
      <c r="D435" s="376" t="s">
        <v>2052</v>
      </c>
      <c r="E435" s="373">
        <f t="shared" ref="E435:K435" si="76">SUM(E366:E433)</f>
        <v>0</v>
      </c>
      <c r="F435" s="373">
        <f t="shared" si="76"/>
        <v>0</v>
      </c>
      <c r="G435" s="373">
        <f t="shared" si="76"/>
        <v>2256202096.77</v>
      </c>
      <c r="H435" s="373">
        <f t="shared" si="76"/>
        <v>748775951.30999994</v>
      </c>
      <c r="I435" s="373">
        <f t="shared" si="76"/>
        <v>1507426145.46</v>
      </c>
      <c r="J435" s="373">
        <f t="shared" si="76"/>
        <v>0</v>
      </c>
      <c r="K435" s="373">
        <f t="shared" si="76"/>
        <v>1507426145.46</v>
      </c>
      <c r="L435" s="374"/>
      <c r="M435" s="374"/>
      <c r="N435" s="374"/>
      <c r="O435" s="374"/>
      <c r="P435" s="374"/>
      <c r="Q435" s="373">
        <f>SUM(Q366:Q434)</f>
        <v>1624009352.46</v>
      </c>
      <c r="S435" s="295"/>
    </row>
    <row r="436" spans="2:21" s="303" customFormat="1">
      <c r="B436" s="388" t="s">
        <v>1630</v>
      </c>
      <c r="C436" s="368" t="str">
        <f>LEFT(B436,6)</f>
        <v>7,111,</v>
      </c>
      <c r="D436" s="388" t="s">
        <v>1631</v>
      </c>
      <c r="E436" s="370">
        <v>0</v>
      </c>
      <c r="F436" s="370">
        <v>0</v>
      </c>
      <c r="G436" s="370">
        <v>0</v>
      </c>
      <c r="H436" s="370">
        <v>22032830.27</v>
      </c>
      <c r="I436" s="370">
        <v>0</v>
      </c>
      <c r="J436" s="370">
        <v>22032830.27</v>
      </c>
      <c r="K436" s="371">
        <f>J436-I436</f>
        <v>22032830.27</v>
      </c>
      <c r="L436" s="389"/>
      <c r="M436" s="389"/>
      <c r="N436" s="389"/>
      <c r="O436" s="388"/>
      <c r="P436" s="388"/>
      <c r="Q436" s="371">
        <f>K436+O436-M436</f>
        <v>22032830.27</v>
      </c>
      <c r="S436" s="298"/>
    </row>
    <row r="437" spans="2:21" s="303" customFormat="1">
      <c r="B437" s="388" t="s">
        <v>1632</v>
      </c>
      <c r="C437" s="368" t="str">
        <f>LEFT(B437,6)</f>
        <v>7,111,</v>
      </c>
      <c r="D437" s="388" t="s">
        <v>1633</v>
      </c>
      <c r="E437" s="370">
        <v>0</v>
      </c>
      <c r="F437" s="370">
        <v>0</v>
      </c>
      <c r="G437" s="370">
        <v>0</v>
      </c>
      <c r="H437" s="370">
        <v>47778546.530000001</v>
      </c>
      <c r="I437" s="370">
        <v>0</v>
      </c>
      <c r="J437" s="370">
        <v>47778546.530000001</v>
      </c>
      <c r="K437" s="371">
        <f>J437-I437</f>
        <v>47778546.530000001</v>
      </c>
      <c r="L437" s="389"/>
      <c r="M437" s="389"/>
      <c r="N437" s="389"/>
      <c r="O437" s="388"/>
      <c r="P437" s="388"/>
      <c r="Q437" s="371">
        <f>K437+O437-M437</f>
        <v>47778546.530000001</v>
      </c>
    </row>
    <row r="438" spans="2:21" s="303" customFormat="1">
      <c r="B438" s="388" t="s">
        <v>1634</v>
      </c>
      <c r="C438" s="368" t="str">
        <f>LEFT(B438,6)</f>
        <v>7,111,</v>
      </c>
      <c r="D438" s="388" t="s">
        <v>1635</v>
      </c>
      <c r="E438" s="370">
        <v>0</v>
      </c>
      <c r="F438" s="370">
        <v>0</v>
      </c>
      <c r="G438" s="370">
        <v>1122.1400000000001</v>
      </c>
      <c r="H438" s="370">
        <v>0</v>
      </c>
      <c r="I438" s="370">
        <v>1122.1400000000001</v>
      </c>
      <c r="J438" s="370">
        <v>0</v>
      </c>
      <c r="K438" s="371">
        <f>J438-I438</f>
        <v>-1122.1400000000001</v>
      </c>
      <c r="L438" s="389"/>
      <c r="M438" s="389"/>
      <c r="N438" s="389"/>
      <c r="O438" s="388"/>
      <c r="P438" s="388"/>
      <c r="Q438" s="371">
        <f>K438+O438-M438</f>
        <v>-1122.1400000000001</v>
      </c>
    </row>
    <row r="439" spans="2:21" s="303" customFormat="1">
      <c r="B439" s="388"/>
      <c r="C439" s="368"/>
      <c r="D439" s="390" t="s">
        <v>2053</v>
      </c>
      <c r="E439" s="391">
        <f t="shared" ref="E439:K439" si="77">SUM(E436:E438)</f>
        <v>0</v>
      </c>
      <c r="F439" s="391">
        <f t="shared" si="77"/>
        <v>0</v>
      </c>
      <c r="G439" s="391">
        <f t="shared" si="77"/>
        <v>1122.1400000000001</v>
      </c>
      <c r="H439" s="391">
        <f t="shared" si="77"/>
        <v>69811376.799999997</v>
      </c>
      <c r="I439" s="391">
        <f t="shared" si="77"/>
        <v>1122.1400000000001</v>
      </c>
      <c r="J439" s="391">
        <f t="shared" si="77"/>
        <v>69811376.799999997</v>
      </c>
      <c r="K439" s="391">
        <f t="shared" si="77"/>
        <v>69810254.659999996</v>
      </c>
      <c r="L439" s="389"/>
      <c r="M439" s="389"/>
      <c r="N439" s="391"/>
      <c r="O439" s="388"/>
      <c r="P439" s="388"/>
      <c r="Q439" s="391">
        <f>SUM(Q436:Q438)</f>
        <v>69810254.659999996</v>
      </c>
    </row>
    <row r="440" spans="2:21">
      <c r="B440" s="369" t="s">
        <v>1636</v>
      </c>
      <c r="C440" s="368" t="str">
        <f>LEFT(B440:B577,6)</f>
        <v>7,112,</v>
      </c>
      <c r="D440" s="369" t="s">
        <v>1637</v>
      </c>
      <c r="E440" s="370">
        <v>0</v>
      </c>
      <c r="F440" s="370">
        <v>0</v>
      </c>
      <c r="G440" s="370">
        <v>13060225.119999999</v>
      </c>
      <c r="H440" s="370">
        <v>0</v>
      </c>
      <c r="I440" s="370">
        <v>13060225.119999999</v>
      </c>
      <c r="J440" s="370">
        <v>0</v>
      </c>
      <c r="K440" s="371">
        <f>I440-J440</f>
        <v>13060225.119999999</v>
      </c>
      <c r="L440" s="371"/>
      <c r="M440" s="371"/>
      <c r="N440" s="371"/>
      <c r="O440" s="371"/>
      <c r="P440" s="371"/>
      <c r="Q440" s="371">
        <f t="shared" ref="Q440:Q446" si="78">K440+M440-O440</f>
        <v>13060225.119999999</v>
      </c>
      <c r="S440" s="303"/>
      <c r="T440" s="299"/>
    </row>
    <row r="441" spans="2:21">
      <c r="B441" s="369" t="s">
        <v>1638</v>
      </c>
      <c r="C441" s="368" t="str">
        <f>LEFT(B441:B578,6)</f>
        <v>7,112,</v>
      </c>
      <c r="D441" s="369" t="s">
        <v>1639</v>
      </c>
      <c r="E441" s="370">
        <v>0</v>
      </c>
      <c r="F441" s="370">
        <v>0</v>
      </c>
      <c r="G441" s="370">
        <v>4404485.1900000004</v>
      </c>
      <c r="H441" s="370">
        <v>0</v>
      </c>
      <c r="I441" s="370">
        <v>4404485.1900000004</v>
      </c>
      <c r="J441" s="370">
        <v>0</v>
      </c>
      <c r="K441" s="371">
        <f t="shared" ref="K441:K446" si="79">I441-J441</f>
        <v>4404485.1900000004</v>
      </c>
      <c r="L441" s="371"/>
      <c r="M441" s="371"/>
      <c r="N441" s="371"/>
      <c r="O441" s="371"/>
      <c r="P441" s="371"/>
      <c r="Q441" s="371">
        <f t="shared" si="78"/>
        <v>4404485.1900000004</v>
      </c>
      <c r="S441" s="297"/>
      <c r="T441" s="299"/>
    </row>
    <row r="442" spans="2:21">
      <c r="B442" s="369" t="s">
        <v>1640</v>
      </c>
      <c r="C442" s="368" t="str">
        <f>LEFT(B442:B579,6)</f>
        <v>7,112,</v>
      </c>
      <c r="D442" s="369" t="s">
        <v>1641</v>
      </c>
      <c r="E442" s="370">
        <v>0</v>
      </c>
      <c r="F442" s="370">
        <v>0</v>
      </c>
      <c r="G442" s="370">
        <v>128540116.67</v>
      </c>
      <c r="H442" s="370">
        <v>0</v>
      </c>
      <c r="I442" s="370">
        <v>128540116.67</v>
      </c>
      <c r="J442" s="370">
        <v>0</v>
      </c>
      <c r="K442" s="371">
        <f t="shared" si="79"/>
        <v>128540116.67</v>
      </c>
      <c r="L442" s="371">
        <v>5</v>
      </c>
      <c r="M442" s="371">
        <f>'Jurnal 13'!E45</f>
        <v>128540116.67</v>
      </c>
      <c r="N442" s="371">
        <v>4</v>
      </c>
      <c r="O442" s="371">
        <f>'Jurnal 13'!G38</f>
        <v>128540116.67</v>
      </c>
      <c r="P442" s="371"/>
      <c r="Q442" s="371">
        <f>K442+M442-O442-O443</f>
        <v>65834674.670000002</v>
      </c>
      <c r="S442" s="297"/>
      <c r="T442" s="299"/>
      <c r="U442" s="299"/>
    </row>
    <row r="443" spans="2:21">
      <c r="B443" s="369"/>
      <c r="C443" s="368"/>
      <c r="D443" s="369"/>
      <c r="E443" s="370"/>
      <c r="F443" s="370"/>
      <c r="G443" s="370"/>
      <c r="H443" s="370"/>
      <c r="I443" s="370"/>
      <c r="J443" s="370"/>
      <c r="K443" s="371"/>
      <c r="L443" s="371"/>
      <c r="M443" s="371"/>
      <c r="N443" s="371">
        <v>6</v>
      </c>
      <c r="O443" s="371">
        <f>'Jurnal 13'!G68</f>
        <v>62705442</v>
      </c>
      <c r="P443" s="371"/>
      <c r="Q443" s="371"/>
      <c r="S443" s="297"/>
      <c r="T443" s="299"/>
      <c r="U443" s="299"/>
    </row>
    <row r="444" spans="2:21">
      <c r="B444" s="369" t="s">
        <v>1644</v>
      </c>
      <c r="C444" s="368" t="str">
        <f>LEFT(B444:B582,6)</f>
        <v>7,112,</v>
      </c>
      <c r="D444" s="382" t="s">
        <v>1645</v>
      </c>
      <c r="E444" s="370">
        <v>0</v>
      </c>
      <c r="F444" s="370">
        <v>0</v>
      </c>
      <c r="G444" s="370">
        <v>207010</v>
      </c>
      <c r="H444" s="370">
        <v>0</v>
      </c>
      <c r="I444" s="370">
        <v>207010</v>
      </c>
      <c r="J444" s="370">
        <v>0</v>
      </c>
      <c r="K444" s="371">
        <f t="shared" si="79"/>
        <v>207010</v>
      </c>
      <c r="L444" s="371"/>
      <c r="M444" s="371"/>
      <c r="N444" s="371"/>
      <c r="O444" s="371"/>
      <c r="P444" s="371"/>
      <c r="Q444" s="371">
        <f t="shared" si="78"/>
        <v>207010</v>
      </c>
      <c r="S444" s="297"/>
      <c r="T444" s="299"/>
    </row>
    <row r="445" spans="2:21">
      <c r="B445" s="369" t="s">
        <v>1646</v>
      </c>
      <c r="C445" s="368" t="str">
        <f>LEFT(B445:B583,6)</f>
        <v>7,112,</v>
      </c>
      <c r="D445" s="382" t="s">
        <v>1647</v>
      </c>
      <c r="E445" s="370">
        <v>0</v>
      </c>
      <c r="F445" s="370">
        <v>0</v>
      </c>
      <c r="G445" s="370">
        <v>242370584.58000001</v>
      </c>
      <c r="H445" s="370">
        <v>1418182348.99</v>
      </c>
      <c r="I445" s="370"/>
      <c r="J445" s="370">
        <v>1175811764.4100001</v>
      </c>
      <c r="K445" s="371">
        <f t="shared" si="79"/>
        <v>-1175811764.4100001</v>
      </c>
      <c r="L445" s="371"/>
      <c r="M445" s="371"/>
      <c r="N445" s="371"/>
      <c r="O445" s="371"/>
      <c r="P445" s="371"/>
      <c r="Q445" s="371">
        <f t="shared" si="78"/>
        <v>-1175811764.4100001</v>
      </c>
      <c r="S445" s="297"/>
      <c r="T445" s="299"/>
    </row>
    <row r="446" spans="2:21">
      <c r="B446" s="369" t="s">
        <v>2054</v>
      </c>
      <c r="C446" s="368" t="str">
        <f>LEFT(B446:B584,6)</f>
        <v>7,112,</v>
      </c>
      <c r="D446" s="382" t="s">
        <v>2055</v>
      </c>
      <c r="E446" s="370">
        <v>0</v>
      </c>
      <c r="F446" s="370">
        <v>0</v>
      </c>
      <c r="G446" s="370">
        <v>1388000</v>
      </c>
      <c r="H446" s="370">
        <v>181100000</v>
      </c>
      <c r="I446" s="370"/>
      <c r="J446" s="370">
        <v>179712000</v>
      </c>
      <c r="K446" s="371">
        <f t="shared" si="79"/>
        <v>-179712000</v>
      </c>
      <c r="L446" s="371"/>
      <c r="M446" s="371"/>
      <c r="N446" s="371"/>
      <c r="O446" s="371"/>
      <c r="P446" s="371"/>
      <c r="Q446" s="371">
        <f t="shared" si="78"/>
        <v>-179712000</v>
      </c>
      <c r="S446" s="297"/>
      <c r="T446" s="299"/>
    </row>
    <row r="447" spans="2:21" s="298" customFormat="1">
      <c r="B447" s="376"/>
      <c r="C447" s="372"/>
      <c r="D447" s="376" t="s">
        <v>2056</v>
      </c>
      <c r="E447" s="373"/>
      <c r="F447" s="373"/>
      <c r="G447" s="373"/>
      <c r="H447" s="373"/>
      <c r="I447" s="373"/>
      <c r="J447" s="373"/>
      <c r="K447" s="373">
        <f>SUM(K440:K446)</f>
        <v>-1209311927.4300001</v>
      </c>
      <c r="L447" s="374"/>
      <c r="M447" s="374"/>
      <c r="N447" s="374"/>
      <c r="O447" s="374"/>
      <c r="P447" s="374"/>
      <c r="Q447" s="373">
        <f>SUM(Q440:Q446)</f>
        <v>-1272017369.4300001</v>
      </c>
      <c r="S447" s="297"/>
    </row>
    <row r="448" spans="2:21">
      <c r="B448" s="392"/>
      <c r="C448" s="392"/>
      <c r="D448" s="393" t="s">
        <v>2057</v>
      </c>
      <c r="E448" s="394"/>
      <c r="F448" s="394"/>
      <c r="G448" s="394"/>
      <c r="H448" s="394"/>
      <c r="I448" s="394"/>
      <c r="J448" s="394"/>
      <c r="K448" s="381">
        <f>K439-K435-K447</f>
        <v>-228303963.36999989</v>
      </c>
      <c r="L448" s="395"/>
      <c r="M448" s="395">
        <f>SUM(M7:M446)</f>
        <v>1410071434.7811112</v>
      </c>
      <c r="N448" s="395"/>
      <c r="O448" s="395">
        <f>SUM(O7:O446)</f>
        <v>1410071434.7777777</v>
      </c>
      <c r="P448" s="395"/>
      <c r="Q448" s="381">
        <f>Q439-Q435-Q447</f>
        <v>-282181728.36999989</v>
      </c>
      <c r="S448" s="298"/>
    </row>
    <row r="449" spans="2:17">
      <c r="B449" s="197"/>
      <c r="C449" s="197"/>
      <c r="D449" s="197"/>
      <c r="E449" s="296"/>
      <c r="F449" s="296"/>
      <c r="G449" s="296"/>
      <c r="H449" s="296"/>
      <c r="I449" s="296"/>
      <c r="J449" s="296"/>
      <c r="K449" s="297"/>
      <c r="L449" s="297"/>
      <c r="M449" s="297"/>
      <c r="N449" s="297"/>
      <c r="O449" s="297"/>
      <c r="P449" s="297"/>
      <c r="Q449" s="297"/>
    </row>
    <row r="450" spans="2:17">
      <c r="B450" s="197"/>
      <c r="C450" s="197"/>
      <c r="D450" s="197"/>
      <c r="E450" s="296"/>
      <c r="F450" s="296"/>
      <c r="G450" s="296"/>
      <c r="H450" s="296"/>
      <c r="I450" s="296"/>
      <c r="J450" s="296"/>
      <c r="K450" s="297"/>
      <c r="L450" s="297"/>
      <c r="M450" s="297"/>
      <c r="N450" s="297"/>
      <c r="O450" s="297"/>
      <c r="P450" s="297"/>
      <c r="Q450" s="297"/>
    </row>
    <row r="451" spans="2:17">
      <c r="B451" s="197"/>
      <c r="C451" s="197"/>
      <c r="D451" s="197"/>
      <c r="E451" s="296"/>
      <c r="F451" s="296"/>
      <c r="G451" s="296"/>
      <c r="H451" s="296"/>
      <c r="I451" s="296"/>
      <c r="J451" s="296"/>
      <c r="K451" s="297"/>
      <c r="L451" s="297"/>
      <c r="M451" s="297"/>
      <c r="N451" s="297"/>
      <c r="O451" s="297"/>
      <c r="P451" s="297"/>
      <c r="Q451" s="297"/>
    </row>
    <row r="452" spans="2:17">
      <c r="B452" s="197"/>
      <c r="C452" s="197"/>
      <c r="D452" s="197"/>
      <c r="E452" s="296"/>
      <c r="F452" s="296"/>
      <c r="G452" s="296"/>
      <c r="H452" s="296"/>
      <c r="I452" s="296"/>
      <c r="J452" s="296"/>
      <c r="K452" s="297"/>
      <c r="L452" s="297"/>
      <c r="M452" s="297"/>
      <c r="N452" s="297"/>
      <c r="O452" s="297"/>
      <c r="P452" s="297"/>
      <c r="Q452" s="297"/>
    </row>
    <row r="453" spans="2:17">
      <c r="B453" s="197"/>
      <c r="C453" s="197"/>
      <c r="D453" s="197"/>
      <c r="E453" s="296"/>
      <c r="F453" s="296"/>
      <c r="G453" s="296"/>
      <c r="H453" s="296"/>
      <c r="I453" s="296"/>
      <c r="J453" s="296"/>
      <c r="K453" s="297"/>
      <c r="L453" s="297"/>
      <c r="M453" s="297"/>
      <c r="N453" s="297"/>
      <c r="O453" s="297"/>
      <c r="P453" s="297"/>
      <c r="Q453" s="297"/>
    </row>
    <row r="454" spans="2:17">
      <c r="B454" s="197"/>
      <c r="C454" s="197"/>
      <c r="D454" s="197"/>
      <c r="E454" s="296"/>
      <c r="F454" s="296"/>
      <c r="G454" s="296"/>
      <c r="H454" s="296"/>
      <c r="I454" s="296"/>
      <c r="J454" s="296"/>
      <c r="K454" s="297"/>
      <c r="L454" s="297"/>
      <c r="M454" s="297"/>
      <c r="N454" s="297"/>
      <c r="O454" s="297"/>
      <c r="P454" s="297"/>
      <c r="Q454" s="297"/>
    </row>
    <row r="455" spans="2:17">
      <c r="B455" s="197"/>
      <c r="C455" s="197"/>
      <c r="D455" s="197"/>
      <c r="E455" s="296"/>
      <c r="F455" s="296"/>
      <c r="G455" s="296"/>
      <c r="H455" s="296"/>
      <c r="I455" s="296"/>
      <c r="J455" s="296"/>
      <c r="K455" s="297"/>
      <c r="L455" s="297"/>
      <c r="M455" s="297"/>
      <c r="N455" s="297"/>
      <c r="O455" s="297"/>
      <c r="P455" s="297"/>
      <c r="Q455" s="297"/>
    </row>
    <row r="456" spans="2:17">
      <c r="B456" s="197"/>
      <c r="C456" s="197"/>
      <c r="D456" s="197"/>
      <c r="E456" s="296"/>
      <c r="F456" s="296"/>
      <c r="G456" s="296"/>
      <c r="H456" s="296"/>
      <c r="I456" s="296"/>
      <c r="J456" s="296"/>
      <c r="K456" s="297"/>
      <c r="L456" s="297"/>
      <c r="M456" s="297"/>
      <c r="N456" s="297"/>
      <c r="O456" s="297"/>
      <c r="P456" s="297"/>
      <c r="Q456" s="297"/>
    </row>
    <row r="457" spans="2:17">
      <c r="B457" s="197"/>
      <c r="C457" s="197"/>
      <c r="D457" s="197"/>
      <c r="E457" s="296"/>
      <c r="F457" s="296"/>
      <c r="G457" s="296"/>
      <c r="H457" s="296"/>
      <c r="I457" s="296"/>
      <c r="J457" s="296"/>
      <c r="K457" s="297"/>
      <c r="L457" s="297"/>
      <c r="M457" s="297"/>
      <c r="N457" s="297"/>
      <c r="O457" s="297"/>
      <c r="P457" s="297"/>
      <c r="Q457" s="297"/>
    </row>
    <row r="458" spans="2:17">
      <c r="B458" s="197"/>
      <c r="C458" s="197"/>
      <c r="D458" s="197"/>
      <c r="E458" s="296"/>
      <c r="F458" s="296"/>
      <c r="G458" s="296"/>
      <c r="H458" s="296"/>
      <c r="I458" s="296"/>
      <c r="J458" s="296"/>
      <c r="K458" s="297"/>
      <c r="L458" s="297"/>
      <c r="M458" s="297"/>
      <c r="N458" s="297"/>
      <c r="O458" s="297"/>
      <c r="P458" s="297"/>
      <c r="Q458" s="297"/>
    </row>
    <row r="459" spans="2:17">
      <c r="B459" s="197"/>
      <c r="C459" s="197"/>
      <c r="D459" s="197"/>
      <c r="E459" s="296"/>
      <c r="F459" s="296"/>
      <c r="G459" s="296"/>
      <c r="H459" s="296"/>
      <c r="I459" s="296"/>
      <c r="J459" s="296"/>
      <c r="K459" s="297"/>
      <c r="L459" s="297"/>
      <c r="M459" s="297"/>
      <c r="N459" s="297"/>
      <c r="O459" s="297"/>
      <c r="P459" s="297"/>
      <c r="Q459" s="297"/>
    </row>
    <row r="460" spans="2:17">
      <c r="B460" s="197"/>
      <c r="C460" s="197"/>
      <c r="D460" s="197"/>
      <c r="E460" s="296"/>
      <c r="F460" s="296"/>
      <c r="G460" s="296"/>
      <c r="H460" s="296"/>
      <c r="I460" s="296"/>
      <c r="J460" s="296"/>
      <c r="K460" s="297"/>
      <c r="L460" s="297"/>
      <c r="M460" s="297"/>
      <c r="N460" s="297"/>
      <c r="O460" s="297"/>
      <c r="P460" s="297"/>
      <c r="Q460" s="297"/>
    </row>
    <row r="461" spans="2:17">
      <c r="B461" s="197"/>
      <c r="C461" s="197"/>
      <c r="D461" s="197"/>
      <c r="E461" s="296"/>
      <c r="F461" s="296"/>
      <c r="G461" s="296"/>
      <c r="H461" s="296"/>
      <c r="I461" s="296"/>
      <c r="J461" s="296"/>
      <c r="K461" s="297"/>
      <c r="L461" s="297"/>
      <c r="M461" s="297"/>
      <c r="N461" s="297"/>
      <c r="O461" s="297"/>
      <c r="P461" s="297"/>
      <c r="Q461" s="297"/>
    </row>
    <row r="462" spans="2:17">
      <c r="B462" s="197"/>
      <c r="C462" s="197"/>
      <c r="D462" s="197"/>
      <c r="E462" s="296"/>
      <c r="F462" s="296"/>
      <c r="G462" s="296"/>
      <c r="H462" s="296"/>
      <c r="I462" s="296"/>
      <c r="J462" s="296"/>
      <c r="K462" s="297"/>
      <c r="L462" s="297"/>
      <c r="M462" s="297"/>
      <c r="N462" s="297"/>
      <c r="O462" s="297"/>
      <c r="P462" s="297"/>
      <c r="Q462" s="297"/>
    </row>
    <row r="463" spans="2:17">
      <c r="B463" s="197"/>
      <c r="C463" s="197"/>
      <c r="D463" s="197"/>
      <c r="E463" s="296"/>
      <c r="F463" s="296"/>
      <c r="G463" s="296"/>
      <c r="H463" s="296"/>
      <c r="I463" s="296"/>
      <c r="J463" s="296"/>
      <c r="K463" s="297"/>
      <c r="L463" s="297"/>
      <c r="M463" s="297"/>
      <c r="N463" s="297"/>
      <c r="O463" s="297"/>
      <c r="P463" s="297"/>
      <c r="Q463" s="297"/>
    </row>
    <row r="464" spans="2:17">
      <c r="B464" s="197"/>
      <c r="C464" s="197"/>
      <c r="D464" s="197"/>
      <c r="E464" s="296"/>
      <c r="F464" s="296"/>
      <c r="G464" s="296"/>
      <c r="H464" s="296"/>
      <c r="I464" s="296"/>
      <c r="J464" s="296"/>
      <c r="K464" s="297"/>
      <c r="L464" s="297"/>
      <c r="M464" s="297"/>
      <c r="N464" s="297"/>
      <c r="O464" s="297"/>
      <c r="P464" s="297"/>
      <c r="Q464" s="297"/>
    </row>
    <row r="465" spans="2:17">
      <c r="B465" s="197"/>
      <c r="C465" s="197"/>
      <c r="D465" s="197"/>
      <c r="E465" s="296"/>
      <c r="F465" s="296"/>
      <c r="G465" s="296"/>
      <c r="H465" s="296"/>
      <c r="I465" s="296"/>
      <c r="J465" s="296"/>
      <c r="K465" s="297"/>
      <c r="L465" s="297"/>
      <c r="M465" s="297"/>
      <c r="N465" s="297"/>
      <c r="O465" s="297"/>
      <c r="P465" s="297"/>
      <c r="Q465" s="297"/>
    </row>
    <row r="466" spans="2:17">
      <c r="B466" s="197"/>
      <c r="C466" s="197"/>
      <c r="D466" s="197"/>
      <c r="E466" s="296"/>
      <c r="F466" s="296"/>
      <c r="G466" s="296"/>
      <c r="H466" s="296"/>
      <c r="I466" s="296"/>
      <c r="J466" s="296"/>
      <c r="K466" s="297"/>
      <c r="L466" s="297"/>
      <c r="M466" s="297"/>
      <c r="N466" s="297"/>
      <c r="O466" s="297"/>
      <c r="P466" s="297"/>
      <c r="Q466" s="297"/>
    </row>
    <row r="467" spans="2:17">
      <c r="B467" s="197"/>
      <c r="C467" s="197"/>
      <c r="D467" s="197"/>
      <c r="E467" s="296"/>
      <c r="F467" s="296"/>
      <c r="G467" s="296"/>
      <c r="H467" s="296"/>
      <c r="I467" s="296"/>
      <c r="J467" s="296"/>
      <c r="K467" s="297"/>
      <c r="L467" s="297"/>
      <c r="M467" s="297"/>
      <c r="N467" s="297"/>
      <c r="O467" s="297"/>
      <c r="P467" s="297"/>
      <c r="Q467" s="297"/>
    </row>
    <row r="468" spans="2:17">
      <c r="B468" s="197"/>
      <c r="C468" s="197"/>
      <c r="D468" s="197"/>
      <c r="E468" s="296"/>
      <c r="F468" s="296"/>
      <c r="G468" s="296"/>
      <c r="H468" s="296"/>
      <c r="I468" s="296"/>
      <c r="J468" s="296"/>
      <c r="K468" s="297"/>
      <c r="L468" s="297"/>
      <c r="M468" s="297"/>
      <c r="N468" s="297"/>
      <c r="O468" s="297"/>
      <c r="P468" s="297"/>
      <c r="Q468" s="297"/>
    </row>
    <row r="469" spans="2:17">
      <c r="K469" s="304"/>
      <c r="L469" s="304"/>
      <c r="M469" s="304"/>
      <c r="N469" s="304"/>
      <c r="O469" s="304"/>
      <c r="P469" s="304"/>
      <c r="Q469" s="304"/>
    </row>
    <row r="470" spans="2:17">
      <c r="K470" s="304"/>
      <c r="L470" s="304"/>
      <c r="M470" s="304"/>
      <c r="N470" s="304"/>
      <c r="O470" s="304"/>
      <c r="P470" s="304"/>
      <c r="Q470" s="304"/>
    </row>
  </sheetData>
  <mergeCells count="16">
    <mergeCell ref="B1:D1"/>
    <mergeCell ref="B2:D2"/>
    <mergeCell ref="B3:D3"/>
    <mergeCell ref="L4:O4"/>
    <mergeCell ref="K4:K5"/>
    <mergeCell ref="P4:P5"/>
    <mergeCell ref="Q4:Q5"/>
    <mergeCell ref="I4:I5"/>
    <mergeCell ref="J4:J5"/>
    <mergeCell ref="B4:B5"/>
    <mergeCell ref="C4:C5"/>
    <mergeCell ref="D4:D5"/>
    <mergeCell ref="E4:E5"/>
    <mergeCell ref="F4:F5"/>
    <mergeCell ref="G4:G5"/>
    <mergeCell ref="H4:H5"/>
  </mergeCells>
  <printOptions horizontalCentered="1"/>
  <pageMargins left="0.39370078740157483" right="0.19685039370078741" top="0.19685039370078741" bottom="0.19685039370078741" header="0.39370078740157483" footer="0.39370078740157483"/>
  <pageSetup paperSize="9" scale="79" orientation="portrait" blackAndWhite="1" errors="NA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N84"/>
  <sheetViews>
    <sheetView view="pageBreakPreview" zoomScale="60" zoomScaleNormal="80" workbookViewId="0">
      <selection activeCell="K55" sqref="K55"/>
    </sheetView>
  </sheetViews>
  <sheetFormatPr defaultColWidth="9.1796875" defaultRowHeight="15.5"/>
  <cols>
    <col min="1" max="1" width="4.1796875" style="308" customWidth="1"/>
    <col min="2" max="2" width="12.453125" style="308" customWidth="1"/>
    <col min="3" max="3" width="0.54296875" style="308" customWidth="1"/>
    <col min="4" max="4" width="52.54296875" style="308" customWidth="1"/>
    <col min="5" max="5" width="18.81640625" style="308" customWidth="1"/>
    <col min="6" max="6" width="0.453125" style="308" customWidth="1"/>
    <col min="7" max="7" width="17.7265625" style="308" customWidth="1"/>
    <col min="8" max="9" width="9.1796875" style="308"/>
    <col min="10" max="10" width="14.7265625" style="308" bestFit="1" customWidth="1"/>
    <col min="11" max="11" width="15.1796875" style="308" bestFit="1" customWidth="1"/>
    <col min="12" max="12" width="14.81640625" style="308" bestFit="1" customWidth="1"/>
    <col min="13" max="13" width="11.26953125" style="308" bestFit="1" customWidth="1"/>
    <col min="14" max="14" width="12.26953125" style="308" bestFit="1" customWidth="1"/>
    <col min="15" max="16384" width="9.1796875" style="308"/>
  </cols>
  <sheetData>
    <row r="1" spans="1:9">
      <c r="A1" s="184" t="s">
        <v>1870</v>
      </c>
    </row>
    <row r="2" spans="1:9">
      <c r="A2" s="184" t="s">
        <v>1869</v>
      </c>
    </row>
    <row r="3" spans="1:9">
      <c r="A3" s="184" t="s">
        <v>1964</v>
      </c>
    </row>
    <row r="5" spans="1:9">
      <c r="A5" s="348" t="s">
        <v>1860</v>
      </c>
      <c r="B5" s="348" t="s">
        <v>1</v>
      </c>
      <c r="C5" s="1034" t="s">
        <v>2</v>
      </c>
      <c r="D5" s="1034"/>
      <c r="E5" s="348" t="s">
        <v>2102</v>
      </c>
      <c r="F5" s="349"/>
      <c r="G5" s="348" t="s">
        <v>1871</v>
      </c>
    </row>
    <row r="6" spans="1:9">
      <c r="A6" s="350"/>
      <c r="B6" s="350"/>
      <c r="C6" s="350"/>
      <c r="D6" s="350"/>
      <c r="E6" s="350"/>
      <c r="F6" s="351"/>
      <c r="G6" s="350"/>
    </row>
    <row r="7" spans="1:9">
      <c r="A7" s="361">
        <v>1</v>
      </c>
      <c r="B7" s="361" t="str">
        <f>'Worksheet 14'!C773</f>
        <v>2,112,</v>
      </c>
      <c r="C7" s="361"/>
      <c r="D7" s="361" t="s">
        <v>2128</v>
      </c>
      <c r="E7" s="362">
        <v>112518000</v>
      </c>
      <c r="F7" s="361"/>
      <c r="G7" s="361"/>
      <c r="H7" s="309" t="s">
        <v>1924</v>
      </c>
      <c r="I7" s="309"/>
    </row>
    <row r="8" spans="1:9">
      <c r="A8" s="352"/>
      <c r="B8" s="352" t="str">
        <f>'Worksheet 14'!C774</f>
        <v>2,112,</v>
      </c>
      <c r="C8" s="352"/>
      <c r="D8" s="352" t="s">
        <v>2129</v>
      </c>
      <c r="E8" s="353">
        <v>77396666.666666672</v>
      </c>
      <c r="F8" s="352"/>
      <c r="G8" s="352"/>
      <c r="H8" s="309"/>
      <c r="I8" s="309"/>
    </row>
    <row r="9" spans="1:9">
      <c r="A9" s="352"/>
      <c r="B9" s="352" t="str">
        <f>'Worksheet 14'!C775</f>
        <v>2,112,</v>
      </c>
      <c r="C9" s="352"/>
      <c r="D9" s="352" t="s">
        <v>2130</v>
      </c>
      <c r="E9" s="353">
        <v>77396666.666666672</v>
      </c>
      <c r="F9" s="352"/>
      <c r="G9" s="352"/>
      <c r="H9" s="309"/>
      <c r="I9" s="309"/>
    </row>
    <row r="10" spans="1:9">
      <c r="A10" s="352"/>
      <c r="B10" s="352" t="str">
        <f>'Worksheet 14'!C778</f>
        <v>2,112,</v>
      </c>
      <c r="C10" s="352"/>
      <c r="D10" s="352" t="s">
        <v>2131</v>
      </c>
      <c r="E10" s="353">
        <v>98070133.333333313</v>
      </c>
      <c r="F10" s="352"/>
      <c r="G10" s="352"/>
      <c r="H10" s="309"/>
      <c r="I10" s="309"/>
    </row>
    <row r="11" spans="1:9">
      <c r="A11" s="352"/>
      <c r="B11" s="352" t="str">
        <f>'Worksheet 14'!C779</f>
        <v>2,112,</v>
      </c>
      <c r="C11" s="352"/>
      <c r="D11" s="352" t="s">
        <v>2132</v>
      </c>
      <c r="E11" s="353">
        <v>290739166.66666669</v>
      </c>
      <c r="F11" s="352"/>
      <c r="G11" s="352"/>
      <c r="H11" s="309"/>
      <c r="I11" s="309"/>
    </row>
    <row r="12" spans="1:9">
      <c r="A12" s="352"/>
      <c r="B12" s="352" t="str">
        <f>'Worksheet 14'!C780</f>
        <v>2,112,</v>
      </c>
      <c r="C12" s="352"/>
      <c r="D12" s="354" t="s">
        <v>2133</v>
      </c>
      <c r="E12" s="353">
        <v>20000000</v>
      </c>
      <c r="F12" s="352"/>
      <c r="G12" s="352"/>
      <c r="H12" s="309"/>
      <c r="I12" s="309"/>
    </row>
    <row r="13" spans="1:9">
      <c r="A13" s="352"/>
      <c r="B13" s="352" t="str">
        <f>'Worksheet 14'!C781</f>
        <v>2,112,</v>
      </c>
      <c r="C13" s="352"/>
      <c r="D13" s="354" t="s">
        <v>2134</v>
      </c>
      <c r="E13" s="353">
        <v>103200000</v>
      </c>
      <c r="F13" s="352"/>
      <c r="G13" s="352"/>
      <c r="H13" s="309"/>
      <c r="I13" s="309"/>
    </row>
    <row r="14" spans="1:9">
      <c r="A14" s="352"/>
      <c r="B14" s="352"/>
      <c r="C14" s="352"/>
      <c r="D14" s="352" t="s">
        <v>2135</v>
      </c>
      <c r="E14" s="353"/>
      <c r="F14" s="352"/>
      <c r="G14" s="353">
        <v>779320633.33333337</v>
      </c>
      <c r="H14" s="309"/>
      <c r="I14" s="309"/>
    </row>
    <row r="15" spans="1:9" ht="3" customHeight="1">
      <c r="A15" s="352"/>
      <c r="B15" s="352"/>
      <c r="C15" s="352"/>
      <c r="D15" s="352"/>
      <c r="E15" s="352"/>
      <c r="F15" s="352"/>
      <c r="G15" s="353"/>
    </row>
    <row r="16" spans="1:9" ht="15" customHeight="1">
      <c r="A16" s="352"/>
      <c r="B16" s="352"/>
      <c r="C16" s="352"/>
      <c r="D16" s="1033" t="s">
        <v>1925</v>
      </c>
      <c r="E16" s="352"/>
      <c r="F16" s="352"/>
      <c r="G16" s="352"/>
    </row>
    <row r="17" spans="1:7">
      <c r="A17" s="352"/>
      <c r="B17" s="352"/>
      <c r="C17" s="352"/>
      <c r="D17" s="1033"/>
      <c r="E17" s="352"/>
      <c r="F17" s="352"/>
      <c r="G17" s="352"/>
    </row>
    <row r="18" spans="1:7">
      <c r="A18" s="352"/>
      <c r="B18" s="352"/>
      <c r="C18" s="352"/>
      <c r="D18" s="1033"/>
      <c r="E18" s="352"/>
      <c r="F18" s="352"/>
      <c r="G18" s="352"/>
    </row>
    <row r="19" spans="1:7">
      <c r="A19" s="352"/>
      <c r="B19" s="352"/>
      <c r="C19" s="352"/>
      <c r="D19" s="352"/>
      <c r="E19" s="352"/>
      <c r="F19" s="352"/>
      <c r="G19" s="352"/>
    </row>
    <row r="20" spans="1:7">
      <c r="A20" s="352">
        <v>2</v>
      </c>
      <c r="B20" s="352" t="str">
        <f>'Worksheet 13'!C7</f>
        <v>1,111,</v>
      </c>
      <c r="C20" s="352"/>
      <c r="D20" s="354" t="str">
        <f>'Worksheet 13'!D7</f>
        <v>KAS KECIL KANTOR JAKARTA</v>
      </c>
      <c r="E20" s="353">
        <v>655758</v>
      </c>
      <c r="F20" s="352"/>
      <c r="G20" s="352"/>
    </row>
    <row r="21" spans="1:7">
      <c r="A21" s="352"/>
      <c r="B21" s="352" t="str">
        <f>'Worksheet 13'!C319</f>
        <v>2,114,</v>
      </c>
      <c r="C21" s="352"/>
      <c r="D21" s="354" t="s">
        <v>2136</v>
      </c>
      <c r="E21" s="352"/>
      <c r="F21" s="352"/>
      <c r="G21" s="353">
        <v>655758</v>
      </c>
    </row>
    <row r="22" spans="1:7" ht="3" customHeight="1">
      <c r="A22" s="352"/>
      <c r="B22" s="352"/>
      <c r="C22" s="352"/>
      <c r="D22" s="352"/>
      <c r="E22" s="352"/>
      <c r="F22" s="352"/>
      <c r="G22" s="352"/>
    </row>
    <row r="23" spans="1:7">
      <c r="A23" s="352"/>
      <c r="B23" s="352"/>
      <c r="C23" s="352"/>
      <c r="D23" s="1033" t="s">
        <v>2064</v>
      </c>
      <c r="E23" s="352"/>
      <c r="F23" s="352"/>
      <c r="G23" s="352"/>
    </row>
    <row r="24" spans="1:7">
      <c r="A24" s="352"/>
      <c r="B24" s="352"/>
      <c r="C24" s="352"/>
      <c r="D24" s="1033"/>
      <c r="E24" s="352"/>
      <c r="F24" s="352"/>
      <c r="G24" s="352"/>
    </row>
    <row r="25" spans="1:7">
      <c r="A25" s="352"/>
      <c r="B25" s="352"/>
      <c r="C25" s="352"/>
      <c r="D25" s="355"/>
      <c r="E25" s="352"/>
      <c r="F25" s="352"/>
      <c r="G25" s="352"/>
    </row>
    <row r="26" spans="1:7">
      <c r="A26" s="352">
        <v>3</v>
      </c>
      <c r="B26" s="352" t="s">
        <v>2066</v>
      </c>
      <c r="C26" s="352"/>
      <c r="D26" s="354" t="s">
        <v>2090</v>
      </c>
      <c r="E26" s="353">
        <v>632631737.53000009</v>
      </c>
      <c r="F26" s="352"/>
      <c r="G26" s="352"/>
    </row>
    <row r="27" spans="1:7">
      <c r="A27" s="352"/>
      <c r="B27" s="352" t="s">
        <v>2067</v>
      </c>
      <c r="C27" s="352"/>
      <c r="D27" s="354" t="s">
        <v>1839</v>
      </c>
      <c r="E27" s="352"/>
      <c r="F27" s="352"/>
      <c r="G27" s="353">
        <v>632631737.53000009</v>
      </c>
    </row>
    <row r="28" spans="1:7" ht="3" customHeight="1">
      <c r="A28" s="352"/>
      <c r="B28" s="352"/>
      <c r="C28" s="352"/>
      <c r="D28" s="352"/>
      <c r="E28" s="352"/>
      <c r="F28" s="352"/>
      <c r="G28" s="352"/>
    </row>
    <row r="29" spans="1:7">
      <c r="A29" s="352"/>
      <c r="B29" s="352"/>
      <c r="C29" s="352"/>
      <c r="D29" s="1035" t="s">
        <v>2068</v>
      </c>
      <c r="E29" s="352"/>
      <c r="F29" s="352"/>
      <c r="G29" s="352"/>
    </row>
    <row r="30" spans="1:7">
      <c r="A30" s="352"/>
      <c r="B30" s="352"/>
      <c r="C30" s="352"/>
      <c r="D30" s="1035"/>
      <c r="E30" s="352"/>
      <c r="F30" s="352"/>
      <c r="G30" s="352"/>
    </row>
    <row r="31" spans="1:7">
      <c r="A31" s="352"/>
      <c r="B31" s="352"/>
      <c r="C31" s="352"/>
      <c r="D31" s="1036"/>
      <c r="E31" s="352"/>
      <c r="F31" s="352"/>
      <c r="G31" s="352"/>
    </row>
    <row r="32" spans="1:7">
      <c r="A32" s="352"/>
      <c r="B32" s="352"/>
      <c r="C32" s="352"/>
      <c r="D32" s="352"/>
      <c r="E32" s="352"/>
      <c r="F32" s="352"/>
      <c r="G32" s="352"/>
    </row>
    <row r="33" spans="1:12">
      <c r="A33" s="352">
        <v>4</v>
      </c>
      <c r="B33" s="352" t="s">
        <v>1874</v>
      </c>
      <c r="C33" s="352"/>
      <c r="D33" s="352" t="s">
        <v>2129</v>
      </c>
      <c r="E33" s="356">
        <v>43537600</v>
      </c>
      <c r="F33" s="352"/>
      <c r="G33" s="352"/>
    </row>
    <row r="34" spans="1:12">
      <c r="A34" s="352"/>
      <c r="B34" s="352" t="s">
        <v>1874</v>
      </c>
      <c r="C34" s="352"/>
      <c r="D34" s="352" t="s">
        <v>2130</v>
      </c>
      <c r="E34" s="356">
        <v>30163600</v>
      </c>
      <c r="F34" s="352"/>
      <c r="G34" s="352"/>
    </row>
    <row r="35" spans="1:12">
      <c r="A35" s="352"/>
      <c r="B35" s="352" t="s">
        <v>1874</v>
      </c>
      <c r="C35" s="352"/>
      <c r="D35" s="352" t="s">
        <v>2132</v>
      </c>
      <c r="E35" s="356">
        <v>177934900</v>
      </c>
      <c r="F35" s="352"/>
      <c r="G35" s="352"/>
    </row>
    <row r="36" spans="1:12">
      <c r="A36" s="352"/>
      <c r="B36" s="352" t="s">
        <v>1874</v>
      </c>
      <c r="C36" s="352"/>
      <c r="D36" s="352" t="s">
        <v>2131</v>
      </c>
      <c r="E36" s="356">
        <v>60022400</v>
      </c>
      <c r="F36" s="352"/>
      <c r="G36" s="352"/>
      <c r="L36" s="414"/>
    </row>
    <row r="37" spans="1:12">
      <c r="A37" s="352"/>
      <c r="B37" s="352" t="s">
        <v>102</v>
      </c>
      <c r="C37" s="352"/>
      <c r="D37" s="354" t="s">
        <v>103</v>
      </c>
      <c r="E37" s="352"/>
      <c r="F37" s="352"/>
      <c r="G37" s="353">
        <v>173719983.32999998</v>
      </c>
    </row>
    <row r="38" spans="1:12">
      <c r="A38" s="352"/>
      <c r="B38" s="352" t="s">
        <v>1640</v>
      </c>
      <c r="C38" s="352"/>
      <c r="D38" s="354" t="s">
        <v>1641</v>
      </c>
      <c r="E38" s="352"/>
      <c r="F38" s="352"/>
      <c r="G38" s="353">
        <v>128540116.67</v>
      </c>
      <c r="J38" s="414"/>
      <c r="L38" s="414"/>
    </row>
    <row r="39" spans="1:12">
      <c r="A39" s="352"/>
      <c r="B39" s="352"/>
      <c r="C39" s="352"/>
      <c r="D39" s="354" t="s">
        <v>2100</v>
      </c>
      <c r="E39" s="352"/>
      <c r="F39" s="352"/>
      <c r="G39" s="356">
        <v>9398400</v>
      </c>
    </row>
    <row r="40" spans="1:12" ht="2.25" customHeight="1">
      <c r="A40" s="352"/>
      <c r="B40" s="352"/>
      <c r="C40" s="352"/>
      <c r="D40" s="352"/>
      <c r="E40" s="352"/>
      <c r="F40" s="352"/>
      <c r="G40" s="352"/>
    </row>
    <row r="41" spans="1:12" ht="15.75" customHeight="1">
      <c r="A41" s="352"/>
      <c r="B41" s="352"/>
      <c r="C41" s="352"/>
      <c r="D41" s="1033" t="s">
        <v>2101</v>
      </c>
      <c r="E41" s="352"/>
      <c r="F41" s="352"/>
      <c r="G41" s="352"/>
    </row>
    <row r="42" spans="1:12">
      <c r="A42" s="352"/>
      <c r="B42" s="352"/>
      <c r="C42" s="352"/>
      <c r="D42" s="1033"/>
      <c r="E42" s="352"/>
      <c r="F42" s="352"/>
      <c r="G42" s="352"/>
    </row>
    <row r="43" spans="1:12">
      <c r="A43" s="352"/>
      <c r="B43" s="352"/>
      <c r="C43" s="352"/>
      <c r="D43" s="1033"/>
      <c r="E43" s="352"/>
      <c r="F43" s="352"/>
      <c r="G43" s="352"/>
    </row>
    <row r="44" spans="1:12">
      <c r="A44" s="352"/>
      <c r="B44" s="352"/>
      <c r="C44" s="352"/>
      <c r="D44" s="352"/>
      <c r="E44" s="352"/>
      <c r="F44" s="352"/>
      <c r="G44" s="352"/>
    </row>
    <row r="45" spans="1:12">
      <c r="A45" s="352">
        <v>5</v>
      </c>
      <c r="B45" s="352" t="s">
        <v>1640</v>
      </c>
      <c r="C45" s="352"/>
      <c r="D45" s="354" t="s">
        <v>1641</v>
      </c>
      <c r="E45" s="353">
        <v>128540116.67</v>
      </c>
      <c r="F45" s="352"/>
      <c r="G45" s="352"/>
    </row>
    <row r="46" spans="1:12">
      <c r="A46" s="352"/>
      <c r="B46" s="352"/>
      <c r="C46" s="352"/>
      <c r="D46" s="354" t="s">
        <v>2103</v>
      </c>
      <c r="E46" s="356">
        <v>9398400</v>
      </c>
      <c r="F46" s="352"/>
      <c r="G46" s="352"/>
    </row>
    <row r="47" spans="1:12">
      <c r="A47" s="352"/>
      <c r="B47" s="352" t="s">
        <v>1874</v>
      </c>
      <c r="C47" s="352"/>
      <c r="D47" s="352" t="s">
        <v>2129</v>
      </c>
      <c r="E47" s="352"/>
      <c r="F47" s="352"/>
      <c r="G47" s="354">
        <v>20559422.22222222</v>
      </c>
    </row>
    <row r="48" spans="1:12">
      <c r="A48" s="352"/>
      <c r="B48" s="352" t="s">
        <v>1874</v>
      </c>
      <c r="C48" s="352"/>
      <c r="D48" s="352" t="s">
        <v>2130</v>
      </c>
      <c r="E48" s="352"/>
      <c r="F48" s="352"/>
      <c r="G48" s="354">
        <v>13406044.444444444</v>
      </c>
    </row>
    <row r="49" spans="1:11">
      <c r="A49" s="352"/>
      <c r="B49" s="352" t="s">
        <v>1874</v>
      </c>
      <c r="C49" s="352"/>
      <c r="D49" s="352" t="s">
        <v>2132</v>
      </c>
      <c r="E49" s="352"/>
      <c r="F49" s="352"/>
      <c r="G49" s="354">
        <v>88967450</v>
      </c>
    </row>
    <row r="50" spans="1:11">
      <c r="A50" s="352"/>
      <c r="B50" s="352" t="s">
        <v>1874</v>
      </c>
      <c r="C50" s="352"/>
      <c r="D50" s="352" t="s">
        <v>2131</v>
      </c>
      <c r="E50" s="352"/>
      <c r="F50" s="352"/>
      <c r="G50" s="354">
        <v>15005600</v>
      </c>
    </row>
    <row r="51" spans="1:11" ht="1.5" customHeight="1">
      <c r="A51" s="352"/>
      <c r="B51" s="352"/>
      <c r="C51" s="352"/>
      <c r="D51" s="352"/>
      <c r="E51" s="352"/>
      <c r="F51" s="352"/>
      <c r="G51" s="352"/>
    </row>
    <row r="52" spans="1:11">
      <c r="A52" s="352"/>
      <c r="B52" s="352"/>
      <c r="C52" s="352"/>
      <c r="D52" s="1033" t="s">
        <v>2157</v>
      </c>
      <c r="E52" s="352"/>
      <c r="F52" s="352"/>
      <c r="G52" s="352"/>
    </row>
    <row r="53" spans="1:11">
      <c r="A53" s="352"/>
      <c r="B53" s="352"/>
      <c r="C53" s="352"/>
      <c r="D53" s="1033"/>
      <c r="E53" s="352"/>
      <c r="F53" s="352"/>
      <c r="G53" s="352"/>
    </row>
    <row r="54" spans="1:11">
      <c r="A54" s="352"/>
      <c r="B54" s="352"/>
      <c r="C54" s="352"/>
      <c r="D54" s="352"/>
      <c r="E54" s="352"/>
      <c r="F54" s="352"/>
      <c r="G54" s="352"/>
    </row>
    <row r="55" spans="1:11">
      <c r="A55" s="352">
        <v>6</v>
      </c>
      <c r="B55" s="352" t="s">
        <v>1874</v>
      </c>
      <c r="C55" s="352"/>
      <c r="D55" s="352" t="s">
        <v>2129</v>
      </c>
      <c r="E55" s="415">
        <v>1209377.777777778</v>
      </c>
      <c r="F55" s="352"/>
      <c r="G55" s="352"/>
      <c r="I55" s="308" t="s">
        <v>2155</v>
      </c>
      <c r="J55" s="414">
        <f>E46</f>
        <v>9398400</v>
      </c>
      <c r="K55" s="434">
        <f>J55-J56</f>
        <v>1209377.777777778</v>
      </c>
    </row>
    <row r="56" spans="1:11">
      <c r="A56" s="352"/>
      <c r="B56" s="352"/>
      <c r="C56" s="352"/>
      <c r="D56" s="354" t="s">
        <v>2103</v>
      </c>
      <c r="E56" s="352"/>
      <c r="F56" s="352"/>
      <c r="G56" s="415">
        <v>1209377.777777778</v>
      </c>
      <c r="I56" s="308" t="s">
        <v>2156</v>
      </c>
      <c r="J56" s="292">
        <v>8189022.222222222</v>
      </c>
    </row>
    <row r="57" spans="1:11" ht="2.25" customHeight="1">
      <c r="A57" s="352"/>
      <c r="B57" s="352"/>
      <c r="C57" s="352"/>
      <c r="D57" s="352"/>
      <c r="E57" s="352"/>
      <c r="F57" s="352"/>
      <c r="G57" s="352"/>
    </row>
    <row r="58" spans="1:11">
      <c r="A58" s="352"/>
      <c r="B58" s="352"/>
      <c r="C58" s="352"/>
      <c r="D58" s="1033" t="s">
        <v>2153</v>
      </c>
      <c r="E58" s="352"/>
      <c r="F58" s="352"/>
      <c r="G58" s="352"/>
    </row>
    <row r="59" spans="1:11">
      <c r="A59" s="352"/>
      <c r="B59" s="352"/>
      <c r="C59" s="352"/>
      <c r="D59" s="1033"/>
      <c r="E59" s="352"/>
      <c r="F59" s="352"/>
      <c r="G59" s="352"/>
    </row>
    <row r="60" spans="1:11">
      <c r="A60" s="352"/>
      <c r="B60" s="352"/>
      <c r="C60" s="352"/>
      <c r="D60" s="355"/>
      <c r="E60" s="352"/>
      <c r="F60" s="352"/>
      <c r="G60" s="352"/>
    </row>
    <row r="61" spans="1:11">
      <c r="A61" s="352"/>
      <c r="B61" s="352"/>
      <c r="C61" s="352"/>
      <c r="D61" s="355"/>
      <c r="E61" s="352"/>
      <c r="F61" s="352"/>
      <c r="G61" s="352"/>
    </row>
    <row r="62" spans="1:11">
      <c r="A62" s="352"/>
      <c r="B62" s="352"/>
      <c r="C62" s="352"/>
      <c r="D62" s="355"/>
      <c r="E62" s="352"/>
      <c r="F62" s="352"/>
      <c r="G62" s="352"/>
    </row>
    <row r="63" spans="1:11">
      <c r="A63" s="352"/>
      <c r="B63" s="352"/>
      <c r="C63" s="352"/>
      <c r="D63" s="355"/>
      <c r="E63" s="352"/>
      <c r="F63" s="352"/>
      <c r="G63" s="352"/>
    </row>
    <row r="64" spans="1:11">
      <c r="A64" s="352"/>
      <c r="B64" s="352"/>
      <c r="C64" s="352"/>
      <c r="D64" s="355"/>
      <c r="E64" s="352"/>
      <c r="F64" s="352"/>
      <c r="G64" s="352"/>
    </row>
    <row r="65" spans="1:14">
      <c r="A65" s="352"/>
      <c r="B65" s="352"/>
      <c r="C65" s="352"/>
      <c r="D65" s="355"/>
      <c r="E65" s="352"/>
      <c r="F65" s="352"/>
      <c r="G65" s="352"/>
    </row>
    <row r="66" spans="1:14">
      <c r="A66" s="352">
        <v>7</v>
      </c>
      <c r="B66" s="352" t="s">
        <v>1874</v>
      </c>
      <c r="C66" s="352"/>
      <c r="D66" s="352" t="s">
        <v>2132</v>
      </c>
      <c r="E66" s="354">
        <v>54368998</v>
      </c>
      <c r="F66" s="352"/>
      <c r="G66" s="353"/>
      <c r="L66" s="292"/>
      <c r="M66" s="292"/>
      <c r="N66" s="414"/>
    </row>
    <row r="67" spans="1:14">
      <c r="A67" s="352"/>
      <c r="B67" s="352" t="s">
        <v>1874</v>
      </c>
      <c r="C67" s="352"/>
      <c r="D67" s="352" t="s">
        <v>2131</v>
      </c>
      <c r="E67" s="354">
        <v>8336444</v>
      </c>
      <c r="F67" s="352"/>
      <c r="G67" s="353"/>
      <c r="I67" s="308" t="s">
        <v>2155</v>
      </c>
      <c r="J67" s="414">
        <v>128540116.67</v>
      </c>
      <c r="K67" s="414">
        <f>J67-J68</f>
        <v>62705436.670000002</v>
      </c>
    </row>
    <row r="68" spans="1:14">
      <c r="A68" s="352"/>
      <c r="B68" s="352" t="s">
        <v>1640</v>
      </c>
      <c r="C68" s="352"/>
      <c r="D68" s="354" t="s">
        <v>1641</v>
      </c>
      <c r="E68" s="352"/>
      <c r="F68" s="352"/>
      <c r="G68" s="414">
        <f>SUM(E66:E67)</f>
        <v>62705442</v>
      </c>
      <c r="H68" s="416"/>
      <c r="I68" s="308" t="s">
        <v>2156</v>
      </c>
      <c r="J68" s="414">
        <v>65834680</v>
      </c>
    </row>
    <row r="69" spans="1:14" ht="2.25" customHeight="1">
      <c r="A69" s="352"/>
      <c r="B69" s="352"/>
      <c r="C69" s="352"/>
      <c r="D69" s="352"/>
      <c r="E69" s="352"/>
      <c r="F69" s="352"/>
      <c r="G69" s="352"/>
    </row>
    <row r="70" spans="1:14">
      <c r="A70" s="352"/>
      <c r="B70" s="352"/>
      <c r="C70" s="352"/>
      <c r="D70" s="1033" t="s">
        <v>2154</v>
      </c>
      <c r="E70" s="352"/>
      <c r="F70" s="352"/>
      <c r="G70" s="352"/>
    </row>
    <row r="71" spans="1:14">
      <c r="A71" s="352"/>
      <c r="B71" s="352"/>
      <c r="C71" s="352"/>
      <c r="D71" s="1033"/>
      <c r="E71" s="352"/>
      <c r="F71" s="352"/>
      <c r="G71" s="352"/>
    </row>
    <row r="72" spans="1:14">
      <c r="A72" s="352"/>
      <c r="B72" s="352"/>
      <c r="C72" s="352"/>
      <c r="D72" s="352"/>
      <c r="E72" s="352"/>
      <c r="F72" s="352"/>
      <c r="G72" s="352"/>
    </row>
    <row r="73" spans="1:14" customFormat="1">
      <c r="A73" s="357">
        <v>8</v>
      </c>
      <c r="B73" s="357" t="s">
        <v>2093</v>
      </c>
      <c r="C73" s="357"/>
      <c r="D73" s="354" t="s">
        <v>2094</v>
      </c>
      <c r="E73" s="358">
        <v>1432988</v>
      </c>
      <c r="F73" s="357"/>
      <c r="G73" s="357"/>
    </row>
    <row r="74" spans="1:14" customFormat="1">
      <c r="A74" s="357"/>
      <c r="B74" s="357" t="s">
        <v>106</v>
      </c>
      <c r="C74" s="357"/>
      <c r="D74" s="354" t="s">
        <v>2090</v>
      </c>
      <c r="E74" s="357"/>
      <c r="F74" s="357"/>
      <c r="G74" s="359">
        <v>1432988</v>
      </c>
    </row>
    <row r="75" spans="1:14" customFormat="1" ht="1.5" customHeight="1">
      <c r="A75" s="357"/>
      <c r="B75" s="357"/>
      <c r="C75" s="357"/>
      <c r="D75" s="357"/>
      <c r="E75" s="357"/>
      <c r="F75" s="357"/>
      <c r="G75" s="357"/>
    </row>
    <row r="76" spans="1:14" customFormat="1" ht="14.5">
      <c r="A76" s="357"/>
      <c r="B76" s="357"/>
      <c r="C76" s="357"/>
      <c r="D76" s="1032" t="s">
        <v>2095</v>
      </c>
      <c r="E76" s="357"/>
      <c r="F76" s="357"/>
      <c r="G76" s="357"/>
    </row>
    <row r="77" spans="1:14" customFormat="1" ht="14.5">
      <c r="A77" s="357"/>
      <c r="B77" s="357"/>
      <c r="C77" s="357"/>
      <c r="D77" s="1032"/>
      <c r="E77" s="357"/>
      <c r="F77" s="357"/>
      <c r="G77" s="357"/>
    </row>
    <row r="78" spans="1:14">
      <c r="A78" s="352"/>
      <c r="B78" s="352"/>
      <c r="C78" s="352"/>
      <c r="D78" s="352"/>
      <c r="E78" s="352"/>
      <c r="F78" s="352"/>
      <c r="G78" s="352"/>
    </row>
    <row r="79" spans="1:14">
      <c r="A79" s="352">
        <v>9</v>
      </c>
      <c r="B79" s="352"/>
      <c r="C79" s="352"/>
      <c r="D79" s="352" t="s">
        <v>2137</v>
      </c>
      <c r="E79" s="356">
        <v>115150219</v>
      </c>
      <c r="F79" s="352"/>
      <c r="G79" s="352"/>
    </row>
    <row r="80" spans="1:14">
      <c r="A80" s="352"/>
      <c r="B80" s="352"/>
      <c r="C80" s="352"/>
      <c r="D80" s="352" t="s">
        <v>2138</v>
      </c>
      <c r="E80" s="352"/>
      <c r="F80" s="352"/>
      <c r="G80" s="356">
        <v>115150219</v>
      </c>
    </row>
    <row r="81" spans="1:10" ht="2.25" customHeight="1">
      <c r="A81" s="352"/>
      <c r="B81" s="352"/>
      <c r="C81" s="352"/>
      <c r="D81" s="352"/>
      <c r="E81" s="352"/>
      <c r="F81" s="352"/>
      <c r="G81" s="356"/>
    </row>
    <row r="82" spans="1:10">
      <c r="A82" s="352"/>
      <c r="B82" s="352"/>
      <c r="C82" s="352"/>
      <c r="D82" s="1032" t="s">
        <v>2125</v>
      </c>
      <c r="E82" s="352"/>
      <c r="F82" s="352"/>
      <c r="G82" s="352"/>
    </row>
    <row r="83" spans="1:10">
      <c r="A83" s="352"/>
      <c r="B83" s="352"/>
      <c r="C83" s="352"/>
      <c r="D83" s="1032"/>
      <c r="E83" s="352"/>
      <c r="F83" s="352"/>
      <c r="G83" s="352"/>
    </row>
    <row r="84" spans="1:10">
      <c r="A84" s="360"/>
      <c r="B84" s="360"/>
      <c r="C84" s="360"/>
      <c r="D84" s="432" t="s">
        <v>1674</v>
      </c>
      <c r="E84" s="431">
        <f>SUM(E7:F83)</f>
        <v>2042703172.3111112</v>
      </c>
      <c r="F84" s="360"/>
      <c r="G84" s="431">
        <f>SUM(G7:H83)</f>
        <v>2042703172.3077779</v>
      </c>
      <c r="J84" s="414">
        <f>E84-G84</f>
        <v>3.3333301544189453E-3</v>
      </c>
    </row>
  </sheetData>
  <mergeCells count="10">
    <mergeCell ref="D82:D83"/>
    <mergeCell ref="D76:D77"/>
    <mergeCell ref="D70:D71"/>
    <mergeCell ref="C5:D5"/>
    <mergeCell ref="D16:D18"/>
    <mergeCell ref="D23:D24"/>
    <mergeCell ref="D29:D31"/>
    <mergeCell ref="D41:D43"/>
    <mergeCell ref="D52:D53"/>
    <mergeCell ref="D58:D59"/>
  </mergeCells>
  <pageMargins left="0.51181102362204722" right="0.11811023622047245" top="0.15748031496062992" bottom="0.15748031496062992" header="0.31496062992125984" footer="0.31496062992125984"/>
  <pageSetup paperSize="9" scale="90" orientation="portrait" horizontalDpi="300" verticalDpi="3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3:Y125"/>
  <sheetViews>
    <sheetView topLeftCell="A25" zoomScale="70" zoomScaleNormal="70" workbookViewId="0">
      <selection activeCell="K47" sqref="K47"/>
    </sheetView>
  </sheetViews>
  <sheetFormatPr defaultColWidth="9.1796875" defaultRowHeight="14.5"/>
  <cols>
    <col min="1" max="1" width="2.26953125" style="243" customWidth="1"/>
    <col min="2" max="2" width="4.7265625" style="243" customWidth="1"/>
    <col min="3" max="3" width="16.1796875" style="243" bestFit="1" customWidth="1"/>
    <col min="4" max="5" width="16.1796875" style="243" customWidth="1"/>
    <col min="6" max="6" width="15.81640625" style="243" customWidth="1"/>
    <col min="7" max="7" width="12.54296875" style="243" customWidth="1"/>
    <col min="8" max="8" width="2.7265625" style="243" customWidth="1"/>
    <col min="9" max="9" width="9.26953125" style="243" bestFit="1" customWidth="1"/>
    <col min="10" max="10" width="15" style="243" customWidth="1"/>
    <col min="11" max="12" width="16.1796875" style="243" customWidth="1"/>
    <col min="13" max="13" width="16.7265625" style="243" customWidth="1"/>
    <col min="14" max="14" width="13.453125" style="243" bestFit="1" customWidth="1"/>
    <col min="15" max="15" width="13.453125" style="243" customWidth="1"/>
    <col min="16" max="16" width="3" style="243" customWidth="1"/>
    <col min="17" max="18" width="12.54296875" style="243" bestFit="1" customWidth="1"/>
    <col min="19" max="19" width="13.26953125" style="243" bestFit="1" customWidth="1"/>
    <col min="20" max="20" width="13.26953125" style="243" customWidth="1"/>
    <col min="21" max="21" width="14.7265625" style="243" bestFit="1" customWidth="1"/>
    <col min="22" max="22" width="19.54296875" style="243" bestFit="1" customWidth="1"/>
    <col min="23" max="16384" width="9.1796875" style="243"/>
  </cols>
  <sheetData>
    <row r="3" spans="1:25" ht="18.5">
      <c r="B3" s="244" t="s">
        <v>1859</v>
      </c>
    </row>
    <row r="4" spans="1:25">
      <c r="B4" s="243" t="s">
        <v>1467</v>
      </c>
      <c r="I4" s="243" t="s">
        <v>1469</v>
      </c>
      <c r="Q4" s="243" t="s">
        <v>1471</v>
      </c>
    </row>
    <row r="5" spans="1:25">
      <c r="A5" s="243" t="s">
        <v>1652</v>
      </c>
      <c r="B5" s="245" t="s">
        <v>1957</v>
      </c>
      <c r="H5" s="243" t="s">
        <v>1694</v>
      </c>
      <c r="I5" s="245" t="s">
        <v>1866</v>
      </c>
      <c r="P5" s="243" t="s">
        <v>1706</v>
      </c>
      <c r="Q5" s="245" t="s">
        <v>1865</v>
      </c>
    </row>
    <row r="6" spans="1:25">
      <c r="B6" s="397" t="s">
        <v>1860</v>
      </c>
      <c r="C6" s="397" t="s">
        <v>1863</v>
      </c>
      <c r="D6" s="397" t="s">
        <v>1861</v>
      </c>
      <c r="E6" s="397" t="s">
        <v>1938</v>
      </c>
      <c r="F6" s="397" t="s">
        <v>1862</v>
      </c>
      <c r="I6" s="397" t="s">
        <v>1860</v>
      </c>
      <c r="J6" s="397" t="s">
        <v>1863</v>
      </c>
      <c r="K6" s="397" t="s">
        <v>1861</v>
      </c>
      <c r="L6" s="397" t="s">
        <v>1938</v>
      </c>
      <c r="M6" s="397" t="s">
        <v>1862</v>
      </c>
      <c r="Q6" s="397" t="s">
        <v>1860</v>
      </c>
      <c r="R6" s="397" t="s">
        <v>1863</v>
      </c>
      <c r="S6" s="397" t="s">
        <v>1861</v>
      </c>
      <c r="T6" s="397" t="s">
        <v>1938</v>
      </c>
      <c r="U6" s="397" t="s">
        <v>1862</v>
      </c>
      <c r="X6" s="1037"/>
      <c r="Y6" s="1037"/>
    </row>
    <row r="7" spans="1:25">
      <c r="B7" s="397"/>
      <c r="C7" s="397"/>
      <c r="R7" s="254"/>
      <c r="S7" s="254"/>
      <c r="T7" s="254"/>
      <c r="U7" s="252">
        <v>232190000</v>
      </c>
      <c r="W7" s="243" t="s">
        <v>2140</v>
      </c>
      <c r="X7" s="243" t="s">
        <v>2143</v>
      </c>
    </row>
    <row r="8" spans="1:25">
      <c r="B8" s="243">
        <v>1</v>
      </c>
      <c r="C8" s="254"/>
      <c r="D8" s="254"/>
      <c r="E8" s="254"/>
      <c r="F8" s="252">
        <v>337554000</v>
      </c>
      <c r="I8" s="243">
        <v>1</v>
      </c>
      <c r="J8" s="251"/>
      <c r="K8" s="254"/>
      <c r="L8" s="254"/>
      <c r="M8" s="253">
        <v>232190000</v>
      </c>
      <c r="Q8" s="243">
        <v>1</v>
      </c>
      <c r="R8" s="251">
        <v>41170</v>
      </c>
      <c r="S8" s="252">
        <v>6449722.222222222</v>
      </c>
      <c r="T8" s="252">
        <v>837877.77777777798</v>
      </c>
      <c r="U8" s="253">
        <f t="shared" ref="U8:U43" si="0">U7-S8</f>
        <v>225740277.77777779</v>
      </c>
      <c r="W8" s="243" t="s">
        <v>2140</v>
      </c>
      <c r="X8" s="243" t="s">
        <v>2144</v>
      </c>
    </row>
    <row r="9" spans="1:25">
      <c r="B9" s="243">
        <f>B8+1</f>
        <v>2</v>
      </c>
      <c r="C9" s="251">
        <v>40996</v>
      </c>
      <c r="D9" s="252">
        <v>9376500</v>
      </c>
      <c r="E9" s="252"/>
      <c r="F9" s="253">
        <f>F8-D9</f>
        <v>328177500</v>
      </c>
      <c r="G9" s="242"/>
      <c r="I9" s="243">
        <f>I8+1</f>
        <v>2</v>
      </c>
      <c r="J9" s="251">
        <v>41147</v>
      </c>
      <c r="K9" s="252">
        <v>6449722.222222222</v>
      </c>
      <c r="L9" s="252">
        <v>1209378.7777777798</v>
      </c>
      <c r="M9" s="253">
        <f>M8-K9</f>
        <v>225740277.77777779</v>
      </c>
      <c r="Q9" s="243">
        <f t="shared" ref="Q9:Q43" si="1">Q8+1</f>
        <v>2</v>
      </c>
      <c r="R9" s="251">
        <v>41200</v>
      </c>
      <c r="S9" s="252">
        <v>6449722.222222222</v>
      </c>
      <c r="T9" s="252">
        <v>837877.77777777798</v>
      </c>
      <c r="U9" s="253">
        <f t="shared" si="0"/>
        <v>219290555.55555558</v>
      </c>
      <c r="W9" s="243" t="s">
        <v>2141</v>
      </c>
    </row>
    <row r="10" spans="1:25">
      <c r="B10" s="243">
        <f t="shared" ref="B10:B44" si="2">B9+1</f>
        <v>3</v>
      </c>
      <c r="C10" s="251">
        <v>41027</v>
      </c>
      <c r="D10" s="252">
        <v>9376500</v>
      </c>
      <c r="E10" s="252"/>
      <c r="F10" s="253">
        <f t="shared" ref="F10:F44" si="3">F9-D10</f>
        <v>318801000</v>
      </c>
      <c r="I10" s="243">
        <f t="shared" ref="I10:I44" si="4">I9+1</f>
        <v>3</v>
      </c>
      <c r="J10" s="251">
        <v>41178</v>
      </c>
      <c r="K10" s="252">
        <v>6449722.222222222</v>
      </c>
      <c r="L10" s="252">
        <v>1209378.7777777798</v>
      </c>
      <c r="M10" s="253">
        <f t="shared" ref="M10:M44" si="5">M9-K10</f>
        <v>219290555.55555558</v>
      </c>
      <c r="Q10" s="243">
        <v>2</v>
      </c>
      <c r="R10" s="251">
        <v>41231</v>
      </c>
      <c r="S10" s="252">
        <v>6449722.222222222</v>
      </c>
      <c r="T10" s="252">
        <v>837877.77777777798</v>
      </c>
      <c r="U10" s="253">
        <f t="shared" si="0"/>
        <v>212840833.33333337</v>
      </c>
      <c r="W10" s="243" t="s">
        <v>2142</v>
      </c>
    </row>
    <row r="11" spans="1:25">
      <c r="B11" s="243">
        <f t="shared" si="2"/>
        <v>4</v>
      </c>
      <c r="C11" s="251">
        <v>41057</v>
      </c>
      <c r="D11" s="252">
        <v>9376500</v>
      </c>
      <c r="E11" s="252"/>
      <c r="F11" s="253">
        <f t="shared" si="3"/>
        <v>309424500</v>
      </c>
      <c r="I11" s="243">
        <f t="shared" si="4"/>
        <v>4</v>
      </c>
      <c r="J11" s="251">
        <v>41208</v>
      </c>
      <c r="K11" s="252">
        <v>6449722.222222222</v>
      </c>
      <c r="L11" s="252">
        <v>1209378.7777777798</v>
      </c>
      <c r="M11" s="253">
        <f t="shared" si="5"/>
        <v>212840833.33333337</v>
      </c>
      <c r="Q11" s="243">
        <f t="shared" si="1"/>
        <v>3</v>
      </c>
      <c r="R11" s="251">
        <v>41261</v>
      </c>
      <c r="S11" s="252">
        <v>6449722.222222222</v>
      </c>
      <c r="T11" s="252">
        <v>837877.77777777798</v>
      </c>
      <c r="U11" s="253">
        <f t="shared" si="0"/>
        <v>206391111.11111116</v>
      </c>
    </row>
    <row r="12" spans="1:25">
      <c r="B12" s="243">
        <f t="shared" si="2"/>
        <v>5</v>
      </c>
      <c r="C12" s="251">
        <v>41088</v>
      </c>
      <c r="D12" s="252">
        <v>9376500</v>
      </c>
      <c r="E12" s="252"/>
      <c r="F12" s="253">
        <f t="shared" si="3"/>
        <v>300048000</v>
      </c>
      <c r="I12" s="243">
        <f t="shared" si="4"/>
        <v>5</v>
      </c>
      <c r="J12" s="251">
        <v>41239</v>
      </c>
      <c r="K12" s="252">
        <v>6449722.222222222</v>
      </c>
      <c r="L12" s="252">
        <v>1209378.7777777798</v>
      </c>
      <c r="M12" s="253">
        <f t="shared" si="5"/>
        <v>206391111.11111116</v>
      </c>
      <c r="Q12" s="243">
        <v>3</v>
      </c>
      <c r="R12" s="251">
        <v>41292</v>
      </c>
      <c r="S12" s="252">
        <v>6449722.222222222</v>
      </c>
      <c r="T12" s="252">
        <v>837877.77777777798</v>
      </c>
      <c r="U12" s="253">
        <f t="shared" si="0"/>
        <v>199941388.88888896</v>
      </c>
    </row>
    <row r="13" spans="1:25">
      <c r="B13" s="243">
        <f t="shared" si="2"/>
        <v>6</v>
      </c>
      <c r="C13" s="251">
        <v>41118</v>
      </c>
      <c r="D13" s="252">
        <v>9376500</v>
      </c>
      <c r="E13" s="252"/>
      <c r="F13" s="253">
        <f t="shared" si="3"/>
        <v>290671500</v>
      </c>
      <c r="I13" s="243">
        <f t="shared" si="4"/>
        <v>6</v>
      </c>
      <c r="J13" s="251">
        <v>41269</v>
      </c>
      <c r="K13" s="252">
        <v>6449722.222222222</v>
      </c>
      <c r="L13" s="252">
        <v>1209378.7777777798</v>
      </c>
      <c r="M13" s="253">
        <f t="shared" si="5"/>
        <v>199941388.88888896</v>
      </c>
      <c r="Q13" s="243">
        <f t="shared" si="1"/>
        <v>4</v>
      </c>
      <c r="R13" s="251">
        <v>41323</v>
      </c>
      <c r="S13" s="252">
        <v>6449722.222222222</v>
      </c>
      <c r="T13" s="252">
        <v>837877.77777777798</v>
      </c>
      <c r="U13" s="253">
        <f t="shared" si="0"/>
        <v>193491666.66666675</v>
      </c>
    </row>
    <row r="14" spans="1:25">
      <c r="B14" s="243">
        <f t="shared" si="2"/>
        <v>7</v>
      </c>
      <c r="C14" s="251">
        <v>41149</v>
      </c>
      <c r="D14" s="252">
        <v>9376500</v>
      </c>
      <c r="E14" s="252"/>
      <c r="F14" s="253">
        <f t="shared" si="3"/>
        <v>281295000</v>
      </c>
      <c r="I14" s="243">
        <f t="shared" si="4"/>
        <v>7</v>
      </c>
      <c r="J14" s="251">
        <v>41300</v>
      </c>
      <c r="K14" s="252">
        <v>6449722.222222222</v>
      </c>
      <c r="L14" s="252">
        <v>1209378.7777777798</v>
      </c>
      <c r="M14" s="253">
        <f t="shared" si="5"/>
        <v>193491666.66666675</v>
      </c>
      <c r="Q14" s="243">
        <v>4</v>
      </c>
      <c r="R14" s="251">
        <v>41351</v>
      </c>
      <c r="S14" s="252">
        <v>6449722.222222222</v>
      </c>
      <c r="T14" s="252">
        <v>837877.77777777798</v>
      </c>
      <c r="U14" s="253">
        <f t="shared" si="0"/>
        <v>187041944.44444454</v>
      </c>
    </row>
    <row r="15" spans="1:25">
      <c r="B15" s="243">
        <f t="shared" si="2"/>
        <v>8</v>
      </c>
      <c r="C15" s="251">
        <v>41180</v>
      </c>
      <c r="D15" s="252">
        <v>9376500</v>
      </c>
      <c r="E15" s="252"/>
      <c r="F15" s="253">
        <f t="shared" si="3"/>
        <v>271918500</v>
      </c>
      <c r="I15" s="243">
        <f t="shared" si="4"/>
        <v>8</v>
      </c>
      <c r="J15" s="251">
        <v>41331</v>
      </c>
      <c r="K15" s="252">
        <v>6449722.222222222</v>
      </c>
      <c r="L15" s="252">
        <v>1209378.7777777798</v>
      </c>
      <c r="M15" s="253">
        <f t="shared" si="5"/>
        <v>187041944.44444454</v>
      </c>
      <c r="Q15" s="243">
        <f t="shared" si="1"/>
        <v>5</v>
      </c>
      <c r="R15" s="251">
        <v>41382</v>
      </c>
      <c r="S15" s="252">
        <v>6449722.222222222</v>
      </c>
      <c r="T15" s="252">
        <v>837877.77777777798</v>
      </c>
      <c r="U15" s="253">
        <f t="shared" si="0"/>
        <v>180592222.22222233</v>
      </c>
    </row>
    <row r="16" spans="1:25">
      <c r="B16" s="243">
        <f t="shared" si="2"/>
        <v>9</v>
      </c>
      <c r="C16" s="251">
        <v>41210</v>
      </c>
      <c r="D16" s="252">
        <v>9376500</v>
      </c>
      <c r="E16" s="252"/>
      <c r="F16" s="253">
        <f t="shared" si="3"/>
        <v>262542000</v>
      </c>
      <c r="I16" s="243">
        <f t="shared" si="4"/>
        <v>9</v>
      </c>
      <c r="J16" s="251">
        <v>41359</v>
      </c>
      <c r="K16" s="252">
        <v>6449722.222222222</v>
      </c>
      <c r="L16" s="252">
        <v>1209378.7777777798</v>
      </c>
      <c r="M16" s="253">
        <f t="shared" si="5"/>
        <v>180592222.22222233</v>
      </c>
      <c r="Q16" s="243">
        <v>5</v>
      </c>
      <c r="R16" s="251">
        <v>41412</v>
      </c>
      <c r="S16" s="252">
        <v>6449722.222222222</v>
      </c>
      <c r="T16" s="252">
        <v>837877.77777777798</v>
      </c>
      <c r="U16" s="253">
        <f t="shared" si="0"/>
        <v>174142500.00000012</v>
      </c>
    </row>
    <row r="17" spans="2:21">
      <c r="B17" s="243">
        <f t="shared" si="2"/>
        <v>10</v>
      </c>
      <c r="C17" s="251">
        <v>41241</v>
      </c>
      <c r="D17" s="252">
        <v>9376500</v>
      </c>
      <c r="E17" s="252"/>
      <c r="F17" s="253">
        <f t="shared" si="3"/>
        <v>253165500</v>
      </c>
      <c r="I17" s="243">
        <f t="shared" si="4"/>
        <v>10</v>
      </c>
      <c r="J17" s="251">
        <v>41390</v>
      </c>
      <c r="K17" s="252">
        <v>6449722.222222222</v>
      </c>
      <c r="L17" s="252">
        <v>1209378.7777777798</v>
      </c>
      <c r="M17" s="253">
        <f t="shared" si="5"/>
        <v>174142500.00000012</v>
      </c>
      <c r="Q17" s="243">
        <f t="shared" si="1"/>
        <v>6</v>
      </c>
      <c r="R17" s="251">
        <v>41443</v>
      </c>
      <c r="S17" s="252">
        <v>6449722.222222222</v>
      </c>
      <c r="T17" s="252">
        <v>837877.77777777798</v>
      </c>
      <c r="U17" s="253">
        <f t="shared" si="0"/>
        <v>167692777.77777791</v>
      </c>
    </row>
    <row r="18" spans="2:21">
      <c r="B18" s="243">
        <f t="shared" si="2"/>
        <v>11</v>
      </c>
      <c r="C18" s="251">
        <v>41271</v>
      </c>
      <c r="D18" s="252">
        <v>9376500</v>
      </c>
      <c r="E18" s="252"/>
      <c r="F18" s="253">
        <f t="shared" si="3"/>
        <v>243789000</v>
      </c>
      <c r="I18" s="243">
        <f t="shared" si="4"/>
        <v>11</v>
      </c>
      <c r="J18" s="251">
        <v>41420</v>
      </c>
      <c r="K18" s="252">
        <v>6449722.222222222</v>
      </c>
      <c r="L18" s="252">
        <v>1209378.7777777798</v>
      </c>
      <c r="M18" s="253">
        <f t="shared" si="5"/>
        <v>167692777.77777791</v>
      </c>
      <c r="Q18" s="243">
        <v>6</v>
      </c>
      <c r="R18" s="251">
        <v>41473</v>
      </c>
      <c r="S18" s="252">
        <v>6449722.222222222</v>
      </c>
      <c r="T18" s="252">
        <v>837877.77777777798</v>
      </c>
      <c r="U18" s="253">
        <f t="shared" si="0"/>
        <v>161243055.5555557</v>
      </c>
    </row>
    <row r="19" spans="2:21">
      <c r="B19" s="243">
        <f t="shared" si="2"/>
        <v>12</v>
      </c>
      <c r="C19" s="251">
        <v>41302</v>
      </c>
      <c r="D19" s="252">
        <v>9376500</v>
      </c>
      <c r="E19" s="252"/>
      <c r="F19" s="253">
        <f t="shared" si="3"/>
        <v>234412500</v>
      </c>
      <c r="I19" s="243">
        <f t="shared" si="4"/>
        <v>12</v>
      </c>
      <c r="J19" s="251">
        <v>41451</v>
      </c>
      <c r="K19" s="252">
        <v>6449722.222222222</v>
      </c>
      <c r="L19" s="252">
        <v>1209378.7777777798</v>
      </c>
      <c r="M19" s="253">
        <f t="shared" si="5"/>
        <v>161243055.5555557</v>
      </c>
      <c r="Q19" s="243">
        <f t="shared" si="1"/>
        <v>7</v>
      </c>
      <c r="R19" s="251">
        <v>41504</v>
      </c>
      <c r="S19" s="252">
        <v>6449722.222222222</v>
      </c>
      <c r="T19" s="252">
        <v>837877.77777777798</v>
      </c>
      <c r="U19" s="253">
        <f t="shared" si="0"/>
        <v>154793333.33333349</v>
      </c>
    </row>
    <row r="20" spans="2:21">
      <c r="B20" s="243">
        <f t="shared" si="2"/>
        <v>13</v>
      </c>
      <c r="C20" s="251">
        <v>41333</v>
      </c>
      <c r="D20" s="252">
        <v>9376500</v>
      </c>
      <c r="E20" s="252"/>
      <c r="F20" s="253">
        <f t="shared" si="3"/>
        <v>225036000</v>
      </c>
      <c r="I20" s="243">
        <f t="shared" si="4"/>
        <v>13</v>
      </c>
      <c r="J20" s="251">
        <v>41481</v>
      </c>
      <c r="K20" s="252">
        <v>6449722.222222222</v>
      </c>
      <c r="L20" s="252">
        <v>1209378.7777777798</v>
      </c>
      <c r="M20" s="253">
        <f t="shared" si="5"/>
        <v>154793333.33333349</v>
      </c>
      <c r="Q20" s="243">
        <v>7</v>
      </c>
      <c r="R20" s="251">
        <v>41535</v>
      </c>
      <c r="S20" s="252">
        <v>6449722.222222222</v>
      </c>
      <c r="T20" s="252">
        <v>837877.77777777798</v>
      </c>
      <c r="U20" s="253">
        <f t="shared" si="0"/>
        <v>148343611.11111128</v>
      </c>
    </row>
    <row r="21" spans="2:21">
      <c r="B21" s="243">
        <f t="shared" si="2"/>
        <v>14</v>
      </c>
      <c r="C21" s="251">
        <v>41361</v>
      </c>
      <c r="D21" s="252">
        <v>9376500</v>
      </c>
      <c r="E21" s="252"/>
      <c r="F21" s="253">
        <f t="shared" si="3"/>
        <v>215659500</v>
      </c>
      <c r="I21" s="243">
        <f t="shared" si="4"/>
        <v>14</v>
      </c>
      <c r="J21" s="251">
        <v>41512</v>
      </c>
      <c r="K21" s="252">
        <v>6449722.222222222</v>
      </c>
      <c r="L21" s="252">
        <v>1209378.7777777798</v>
      </c>
      <c r="M21" s="253">
        <f t="shared" si="5"/>
        <v>148343611.11111128</v>
      </c>
      <c r="Q21" s="243">
        <f t="shared" si="1"/>
        <v>8</v>
      </c>
      <c r="R21" s="251">
        <v>41565</v>
      </c>
      <c r="S21" s="252">
        <v>6449722.222222222</v>
      </c>
      <c r="T21" s="252">
        <v>837877.77777777798</v>
      </c>
      <c r="U21" s="253">
        <f t="shared" si="0"/>
        <v>141893888.88888907</v>
      </c>
    </row>
    <row r="22" spans="2:21">
      <c r="B22" s="243">
        <f t="shared" si="2"/>
        <v>15</v>
      </c>
      <c r="C22" s="251">
        <v>41392</v>
      </c>
      <c r="D22" s="252">
        <v>9376500</v>
      </c>
      <c r="E22" s="252"/>
      <c r="F22" s="253">
        <f t="shared" si="3"/>
        <v>206283000</v>
      </c>
      <c r="I22" s="243">
        <f t="shared" si="4"/>
        <v>15</v>
      </c>
      <c r="J22" s="251">
        <v>41543</v>
      </c>
      <c r="K22" s="252">
        <v>6449722.222222222</v>
      </c>
      <c r="L22" s="252">
        <v>1209378.7777777798</v>
      </c>
      <c r="M22" s="253">
        <f t="shared" si="5"/>
        <v>141893888.88888907</v>
      </c>
      <c r="Q22" s="243">
        <v>8</v>
      </c>
      <c r="R22" s="251">
        <v>41596</v>
      </c>
      <c r="S22" s="252">
        <v>6449722.222222222</v>
      </c>
      <c r="T22" s="252">
        <v>837877.77777777798</v>
      </c>
      <c r="U22" s="253">
        <f t="shared" si="0"/>
        <v>135444166.66666687</v>
      </c>
    </row>
    <row r="23" spans="2:21">
      <c r="B23" s="243">
        <f t="shared" si="2"/>
        <v>16</v>
      </c>
      <c r="C23" s="251">
        <v>41422</v>
      </c>
      <c r="D23" s="252">
        <v>9376500</v>
      </c>
      <c r="E23" s="252"/>
      <c r="F23" s="253">
        <f t="shared" si="3"/>
        <v>196906500</v>
      </c>
      <c r="I23" s="243">
        <f t="shared" si="4"/>
        <v>16</v>
      </c>
      <c r="J23" s="251">
        <v>41573</v>
      </c>
      <c r="K23" s="252">
        <v>6449722.222222222</v>
      </c>
      <c r="L23" s="252">
        <v>1209378.7777777798</v>
      </c>
      <c r="M23" s="253">
        <f t="shared" si="5"/>
        <v>135444166.66666687</v>
      </c>
      <c r="Q23" s="243">
        <f t="shared" si="1"/>
        <v>9</v>
      </c>
      <c r="R23" s="251">
        <v>41626</v>
      </c>
      <c r="S23" s="252">
        <v>6449722.222222222</v>
      </c>
      <c r="T23" s="252">
        <v>837877.77777777798</v>
      </c>
      <c r="U23" s="253">
        <f t="shared" si="0"/>
        <v>128994444.44444464</v>
      </c>
    </row>
    <row r="24" spans="2:21">
      <c r="B24" s="243">
        <f t="shared" si="2"/>
        <v>17</v>
      </c>
      <c r="C24" s="251">
        <v>41453</v>
      </c>
      <c r="D24" s="252">
        <v>9376500</v>
      </c>
      <c r="E24" s="252"/>
      <c r="F24" s="253">
        <f t="shared" si="3"/>
        <v>187530000</v>
      </c>
      <c r="I24" s="243">
        <f t="shared" si="4"/>
        <v>17</v>
      </c>
      <c r="J24" s="251">
        <v>41604</v>
      </c>
      <c r="K24" s="252">
        <v>6449722.222222222</v>
      </c>
      <c r="L24" s="252">
        <v>1209378.7777777798</v>
      </c>
      <c r="M24" s="253">
        <f t="shared" si="5"/>
        <v>128994444.44444464</v>
      </c>
      <c r="Q24" s="243">
        <v>9</v>
      </c>
      <c r="R24" s="404">
        <v>41657</v>
      </c>
      <c r="S24" s="403">
        <v>6449722.222222222</v>
      </c>
      <c r="T24" s="403">
        <v>837877.77777777798</v>
      </c>
      <c r="U24" s="223">
        <f t="shared" si="0"/>
        <v>122544722.22222242</v>
      </c>
    </row>
    <row r="25" spans="2:21">
      <c r="B25" s="243">
        <f t="shared" si="2"/>
        <v>18</v>
      </c>
      <c r="C25" s="251">
        <v>41483</v>
      </c>
      <c r="D25" s="252">
        <v>9376500</v>
      </c>
      <c r="E25" s="252"/>
      <c r="F25" s="253">
        <f t="shared" si="3"/>
        <v>178153500</v>
      </c>
      <c r="I25" s="243">
        <f t="shared" si="4"/>
        <v>18</v>
      </c>
      <c r="J25" s="251">
        <v>41634</v>
      </c>
      <c r="K25" s="252">
        <v>6449722.222222222</v>
      </c>
      <c r="L25" s="252">
        <v>1209378.7777777798</v>
      </c>
      <c r="M25" s="253">
        <f t="shared" si="5"/>
        <v>122544722.22222242</v>
      </c>
      <c r="Q25" s="243">
        <f t="shared" si="1"/>
        <v>10</v>
      </c>
      <c r="R25" s="404">
        <v>41688</v>
      </c>
      <c r="S25" s="403">
        <v>6449722.222222222</v>
      </c>
      <c r="T25" s="403">
        <v>837877.77777777798</v>
      </c>
      <c r="U25" s="223">
        <f t="shared" si="0"/>
        <v>116095000.00000019</v>
      </c>
    </row>
    <row r="26" spans="2:21">
      <c r="B26" s="243">
        <f t="shared" si="2"/>
        <v>19</v>
      </c>
      <c r="C26" s="251">
        <v>41514</v>
      </c>
      <c r="D26" s="252">
        <v>9376500</v>
      </c>
      <c r="E26" s="252"/>
      <c r="F26" s="253">
        <f t="shared" si="3"/>
        <v>168777000</v>
      </c>
      <c r="I26" s="243">
        <f t="shared" si="4"/>
        <v>19</v>
      </c>
      <c r="J26" s="404">
        <v>41665</v>
      </c>
      <c r="K26" s="403">
        <v>6449722.222222222</v>
      </c>
      <c r="L26" s="403">
        <v>1209378.7777777798</v>
      </c>
      <c r="M26" s="223">
        <f t="shared" si="5"/>
        <v>116095000.00000019</v>
      </c>
      <c r="Q26" s="243">
        <v>10</v>
      </c>
      <c r="R26" s="404">
        <v>41716</v>
      </c>
      <c r="S26" s="403">
        <v>6449722.222222222</v>
      </c>
      <c r="T26" s="403">
        <v>837877.77777777798</v>
      </c>
      <c r="U26" s="223">
        <f t="shared" si="0"/>
        <v>109645277.77777797</v>
      </c>
    </row>
    <row r="27" spans="2:21">
      <c r="B27" s="243">
        <f t="shared" si="2"/>
        <v>20</v>
      </c>
      <c r="C27" s="251">
        <v>41545</v>
      </c>
      <c r="D27" s="252">
        <v>9376500</v>
      </c>
      <c r="E27" s="252"/>
      <c r="F27" s="253">
        <f t="shared" si="3"/>
        <v>159400500</v>
      </c>
      <c r="I27" s="243">
        <f t="shared" si="4"/>
        <v>20</v>
      </c>
      <c r="J27" s="404">
        <v>41696</v>
      </c>
      <c r="K27" s="403">
        <v>6449722.222222222</v>
      </c>
      <c r="L27" s="403">
        <v>1209378.7777777798</v>
      </c>
      <c r="M27" s="223">
        <f t="shared" si="5"/>
        <v>109645277.77777797</v>
      </c>
      <c r="Q27" s="243">
        <f t="shared" si="1"/>
        <v>11</v>
      </c>
      <c r="R27" s="404">
        <v>41747</v>
      </c>
      <c r="S27" s="403">
        <v>6449722.222222222</v>
      </c>
      <c r="T27" s="403">
        <v>837877.77777777798</v>
      </c>
      <c r="U27" s="223">
        <f t="shared" si="0"/>
        <v>103195555.55555575</v>
      </c>
    </row>
    <row r="28" spans="2:21">
      <c r="B28" s="243">
        <f t="shared" si="2"/>
        <v>21</v>
      </c>
      <c r="C28" s="251">
        <v>41575</v>
      </c>
      <c r="D28" s="252">
        <v>9376500</v>
      </c>
      <c r="E28" s="252"/>
      <c r="F28" s="253">
        <f t="shared" si="3"/>
        <v>150024000</v>
      </c>
      <c r="I28" s="243">
        <f t="shared" si="4"/>
        <v>21</v>
      </c>
      <c r="J28" s="404">
        <v>41724</v>
      </c>
      <c r="K28" s="403">
        <v>6449722.222222222</v>
      </c>
      <c r="L28" s="403">
        <v>1209378.7777777798</v>
      </c>
      <c r="M28" s="223">
        <f t="shared" si="5"/>
        <v>103195555.55555575</v>
      </c>
      <c r="Q28" s="243">
        <v>11</v>
      </c>
      <c r="R28" s="404">
        <v>41777</v>
      </c>
      <c r="S28" s="403">
        <v>6449722.222222222</v>
      </c>
      <c r="T28" s="403">
        <v>837877.77777777798</v>
      </c>
      <c r="U28" s="223">
        <f t="shared" si="0"/>
        <v>96745833.333333522</v>
      </c>
    </row>
    <row r="29" spans="2:21">
      <c r="B29" s="243">
        <f t="shared" si="2"/>
        <v>22</v>
      </c>
      <c r="C29" s="251">
        <v>41606</v>
      </c>
      <c r="D29" s="252">
        <v>9376500</v>
      </c>
      <c r="E29" s="252"/>
      <c r="F29" s="253">
        <f t="shared" si="3"/>
        <v>140647500</v>
      </c>
      <c r="I29" s="243">
        <f t="shared" si="4"/>
        <v>22</v>
      </c>
      <c r="J29" s="404">
        <v>41755</v>
      </c>
      <c r="K29" s="403">
        <v>6449722.222222222</v>
      </c>
      <c r="L29" s="403">
        <v>1209378.7777777798</v>
      </c>
      <c r="M29" s="223">
        <f t="shared" si="5"/>
        <v>96745833.333333522</v>
      </c>
      <c r="Q29" s="243">
        <f t="shared" si="1"/>
        <v>12</v>
      </c>
      <c r="R29" s="404">
        <v>41808</v>
      </c>
      <c r="S29" s="403">
        <v>6449722.222222222</v>
      </c>
      <c r="T29" s="403">
        <v>837877.77777777798</v>
      </c>
      <c r="U29" s="223">
        <f t="shared" si="0"/>
        <v>90296111.111111298</v>
      </c>
    </row>
    <row r="30" spans="2:21">
      <c r="B30" s="243">
        <f t="shared" si="2"/>
        <v>23</v>
      </c>
      <c r="C30" s="251">
        <v>41636</v>
      </c>
      <c r="D30" s="252">
        <v>9376500</v>
      </c>
      <c r="E30" s="252"/>
      <c r="F30" s="253">
        <f t="shared" si="3"/>
        <v>131271000</v>
      </c>
      <c r="I30" s="243">
        <f t="shared" si="4"/>
        <v>23</v>
      </c>
      <c r="J30" s="404">
        <v>41785</v>
      </c>
      <c r="K30" s="403">
        <v>6449722.222222222</v>
      </c>
      <c r="L30" s="403">
        <v>1209378.7777777798</v>
      </c>
      <c r="M30" s="223">
        <f t="shared" si="5"/>
        <v>90296111.111111298</v>
      </c>
      <c r="Q30" s="243">
        <v>12</v>
      </c>
      <c r="R30" s="404">
        <v>41838</v>
      </c>
      <c r="S30" s="403">
        <v>6449722.222222222</v>
      </c>
      <c r="T30" s="403">
        <v>837877.77777777798</v>
      </c>
      <c r="U30" s="223">
        <f t="shared" si="0"/>
        <v>83846388.888889074</v>
      </c>
    </row>
    <row r="31" spans="2:21">
      <c r="B31" s="243">
        <f t="shared" si="2"/>
        <v>24</v>
      </c>
      <c r="C31" s="404">
        <v>41667</v>
      </c>
      <c r="D31" s="403">
        <v>9376500</v>
      </c>
      <c r="E31" s="403"/>
      <c r="F31" s="223">
        <f t="shared" si="3"/>
        <v>121894500</v>
      </c>
      <c r="G31" s="242"/>
      <c r="I31" s="243">
        <f t="shared" si="4"/>
        <v>24</v>
      </c>
      <c r="J31" s="404">
        <v>41816</v>
      </c>
      <c r="K31" s="403">
        <v>6449722.222222222</v>
      </c>
      <c r="L31" s="403">
        <v>1209378.7777777798</v>
      </c>
      <c r="M31" s="223">
        <f t="shared" si="5"/>
        <v>83846388.888889074</v>
      </c>
      <c r="Q31" s="243">
        <f t="shared" si="1"/>
        <v>13</v>
      </c>
      <c r="R31" s="404">
        <v>41869</v>
      </c>
      <c r="S31" s="403">
        <v>6449722.222222222</v>
      </c>
      <c r="T31" s="403">
        <v>837877.77777777798</v>
      </c>
      <c r="U31" s="223">
        <f t="shared" si="0"/>
        <v>77396666.66666685</v>
      </c>
    </row>
    <row r="32" spans="2:21">
      <c r="B32" s="243">
        <f t="shared" si="2"/>
        <v>25</v>
      </c>
      <c r="C32" s="404">
        <v>41698</v>
      </c>
      <c r="D32" s="403">
        <v>9376500</v>
      </c>
      <c r="E32" s="403"/>
      <c r="F32" s="223">
        <f t="shared" si="3"/>
        <v>112518000</v>
      </c>
      <c r="I32" s="243">
        <f t="shared" si="4"/>
        <v>25</v>
      </c>
      <c r="J32" s="404">
        <v>41846</v>
      </c>
      <c r="K32" s="403">
        <v>6449722.222222222</v>
      </c>
      <c r="L32" s="403">
        <v>1209378.7777777798</v>
      </c>
      <c r="M32" s="223">
        <f t="shared" si="5"/>
        <v>77396666.66666685</v>
      </c>
      <c r="Q32" s="243">
        <v>13</v>
      </c>
      <c r="R32" s="404">
        <v>41900</v>
      </c>
      <c r="S32" s="403">
        <v>6449722.222222222</v>
      </c>
      <c r="T32" s="403">
        <v>837877.77777777798</v>
      </c>
      <c r="U32" s="223">
        <f t="shared" si="0"/>
        <v>70946944.444444627</v>
      </c>
    </row>
    <row r="33" spans="2:21">
      <c r="B33" s="243">
        <f t="shared" si="2"/>
        <v>26</v>
      </c>
      <c r="C33" s="404">
        <v>41726</v>
      </c>
      <c r="D33" s="403">
        <v>9376500</v>
      </c>
      <c r="E33" s="403"/>
      <c r="F33" s="223">
        <f t="shared" si="3"/>
        <v>103141500</v>
      </c>
      <c r="I33" s="243">
        <f t="shared" si="4"/>
        <v>26</v>
      </c>
      <c r="J33" s="404">
        <v>41877</v>
      </c>
      <c r="K33" s="403">
        <v>6449722.222222222</v>
      </c>
      <c r="L33" s="403">
        <v>1209378.7777777798</v>
      </c>
      <c r="M33" s="223">
        <f t="shared" si="5"/>
        <v>70946944.444444627</v>
      </c>
      <c r="Q33" s="243">
        <f t="shared" si="1"/>
        <v>14</v>
      </c>
      <c r="R33" s="404">
        <v>41930</v>
      </c>
      <c r="S33" s="403">
        <v>6449722.222222222</v>
      </c>
      <c r="T33" s="403">
        <v>837877.77777777798</v>
      </c>
      <c r="U33" s="223">
        <f t="shared" si="0"/>
        <v>64497222.222222403</v>
      </c>
    </row>
    <row r="34" spans="2:21">
      <c r="B34" s="243">
        <f t="shared" si="2"/>
        <v>27</v>
      </c>
      <c r="C34" s="404">
        <v>41757</v>
      </c>
      <c r="D34" s="403">
        <v>9376500</v>
      </c>
      <c r="E34" s="403"/>
      <c r="F34" s="223">
        <f t="shared" si="3"/>
        <v>93765000</v>
      </c>
      <c r="I34" s="243">
        <f t="shared" si="4"/>
        <v>27</v>
      </c>
      <c r="J34" s="404">
        <v>41908</v>
      </c>
      <c r="K34" s="403">
        <v>6449722.222222222</v>
      </c>
      <c r="L34" s="403">
        <v>1209378.7777777798</v>
      </c>
      <c r="M34" s="223">
        <f t="shared" si="5"/>
        <v>64497222.222222403</v>
      </c>
      <c r="Q34" s="243">
        <v>14</v>
      </c>
      <c r="R34" s="404">
        <v>41961</v>
      </c>
      <c r="S34" s="403">
        <v>6449722.222222222</v>
      </c>
      <c r="T34" s="403">
        <v>837877.77777777798</v>
      </c>
      <c r="U34" s="223">
        <f t="shared" si="0"/>
        <v>58047500.000000179</v>
      </c>
    </row>
    <row r="35" spans="2:21">
      <c r="B35" s="243">
        <f t="shared" si="2"/>
        <v>28</v>
      </c>
      <c r="C35" s="404">
        <v>41787</v>
      </c>
      <c r="D35" s="403">
        <v>9376500</v>
      </c>
      <c r="E35" s="403"/>
      <c r="F35" s="223">
        <f t="shared" si="3"/>
        <v>84388500</v>
      </c>
      <c r="I35" s="243">
        <f t="shared" si="4"/>
        <v>28</v>
      </c>
      <c r="J35" s="404">
        <v>41938</v>
      </c>
      <c r="K35" s="403">
        <v>6449722.222222222</v>
      </c>
      <c r="L35" s="403">
        <v>1209378.7777777798</v>
      </c>
      <c r="M35" s="223">
        <f t="shared" si="5"/>
        <v>58047500.000000179</v>
      </c>
      <c r="Q35" s="243">
        <f t="shared" si="1"/>
        <v>15</v>
      </c>
      <c r="R35" s="404">
        <v>41991</v>
      </c>
      <c r="S35" s="403">
        <v>6449722.222222222</v>
      </c>
      <c r="T35" s="403">
        <v>837877.77777777798</v>
      </c>
      <c r="U35" s="223">
        <f t="shared" si="0"/>
        <v>51597777.777777955</v>
      </c>
    </row>
    <row r="36" spans="2:21">
      <c r="B36" s="243">
        <f t="shared" si="2"/>
        <v>29</v>
      </c>
      <c r="C36" s="404">
        <v>41818</v>
      </c>
      <c r="D36" s="403">
        <v>9376500</v>
      </c>
      <c r="E36" s="403"/>
      <c r="F36" s="223">
        <f t="shared" si="3"/>
        <v>75012000</v>
      </c>
      <c r="I36" s="243">
        <f t="shared" si="4"/>
        <v>29</v>
      </c>
      <c r="J36" s="404">
        <v>41969</v>
      </c>
      <c r="K36" s="403">
        <v>6449722.222222222</v>
      </c>
      <c r="L36" s="403">
        <v>1209378.7777777798</v>
      </c>
      <c r="M36" s="223">
        <f t="shared" si="5"/>
        <v>51597777.777777955</v>
      </c>
      <c r="Q36" s="243">
        <v>15</v>
      </c>
      <c r="R36" s="408">
        <v>42022</v>
      </c>
      <c r="S36" s="409">
        <v>6449722.222222222</v>
      </c>
      <c r="T36" s="409">
        <v>837877.77777777798</v>
      </c>
      <c r="U36" s="410">
        <f t="shared" si="0"/>
        <v>45148055.555555731</v>
      </c>
    </row>
    <row r="37" spans="2:21">
      <c r="B37" s="243">
        <f t="shared" si="2"/>
        <v>30</v>
      </c>
      <c r="C37" s="404">
        <v>41848</v>
      </c>
      <c r="D37" s="403">
        <v>9376500</v>
      </c>
      <c r="E37" s="403"/>
      <c r="F37" s="223">
        <f t="shared" si="3"/>
        <v>65635500</v>
      </c>
      <c r="I37" s="243">
        <f t="shared" si="4"/>
        <v>30</v>
      </c>
      <c r="J37" s="404">
        <v>41999</v>
      </c>
      <c r="K37" s="403">
        <v>6449722.222222222</v>
      </c>
      <c r="L37" s="403">
        <v>1209378.7777777798</v>
      </c>
      <c r="M37" s="223">
        <f t="shared" si="5"/>
        <v>45148055.555555731</v>
      </c>
      <c r="Q37" s="243">
        <f t="shared" si="1"/>
        <v>16</v>
      </c>
      <c r="R37" s="408">
        <v>42053</v>
      </c>
      <c r="S37" s="409">
        <v>6449722.222222222</v>
      </c>
      <c r="T37" s="409">
        <v>837877.77777777798</v>
      </c>
      <c r="U37" s="410">
        <f t="shared" si="0"/>
        <v>38698333.333333507</v>
      </c>
    </row>
    <row r="38" spans="2:21">
      <c r="B38" s="243">
        <f t="shared" si="2"/>
        <v>31</v>
      </c>
      <c r="C38" s="404">
        <v>41879</v>
      </c>
      <c r="D38" s="403">
        <v>9376500</v>
      </c>
      <c r="E38" s="403"/>
      <c r="F38" s="223">
        <f t="shared" si="3"/>
        <v>56259000</v>
      </c>
      <c r="I38" s="243">
        <f t="shared" si="4"/>
        <v>31</v>
      </c>
      <c r="J38" s="408">
        <v>42030</v>
      </c>
      <c r="K38" s="409">
        <v>6449722.222222222</v>
      </c>
      <c r="L38" s="409">
        <v>1209378.7777777798</v>
      </c>
      <c r="M38" s="410">
        <f t="shared" si="5"/>
        <v>38698333.333333507</v>
      </c>
      <c r="Q38" s="243">
        <v>16</v>
      </c>
      <c r="R38" s="408">
        <v>42081</v>
      </c>
      <c r="S38" s="409">
        <v>6449722.222222222</v>
      </c>
      <c r="T38" s="409">
        <v>837877.77777777798</v>
      </c>
      <c r="U38" s="410">
        <f t="shared" si="0"/>
        <v>32248611.111111283</v>
      </c>
    </row>
    <row r="39" spans="2:21">
      <c r="B39" s="243">
        <f t="shared" si="2"/>
        <v>32</v>
      </c>
      <c r="C39" s="404">
        <v>41910</v>
      </c>
      <c r="D39" s="403">
        <v>9376500</v>
      </c>
      <c r="E39" s="403"/>
      <c r="F39" s="223">
        <f t="shared" si="3"/>
        <v>46882500</v>
      </c>
      <c r="I39" s="243">
        <f t="shared" si="4"/>
        <v>32</v>
      </c>
      <c r="J39" s="408">
        <v>42061</v>
      </c>
      <c r="K39" s="409">
        <v>6449722.222222222</v>
      </c>
      <c r="L39" s="409">
        <v>1209378.7777777798</v>
      </c>
      <c r="M39" s="410">
        <f t="shared" si="5"/>
        <v>32248611.111111283</v>
      </c>
      <c r="Q39" s="243">
        <f t="shared" si="1"/>
        <v>17</v>
      </c>
      <c r="R39" s="408">
        <v>42112</v>
      </c>
      <c r="S39" s="409">
        <v>6449722.222222222</v>
      </c>
      <c r="T39" s="409">
        <v>837877.77777777798</v>
      </c>
      <c r="U39" s="410">
        <f t="shared" si="0"/>
        <v>25798888.888889059</v>
      </c>
    </row>
    <row r="40" spans="2:21">
      <c r="B40" s="243">
        <f t="shared" si="2"/>
        <v>33</v>
      </c>
      <c r="C40" s="404">
        <v>41940</v>
      </c>
      <c r="D40" s="403">
        <v>9376500</v>
      </c>
      <c r="E40" s="403"/>
      <c r="F40" s="223">
        <f t="shared" si="3"/>
        <v>37506000</v>
      </c>
      <c r="I40" s="243">
        <f t="shared" si="4"/>
        <v>33</v>
      </c>
      <c r="J40" s="408">
        <v>42089</v>
      </c>
      <c r="K40" s="409">
        <v>6449722.222222222</v>
      </c>
      <c r="L40" s="409">
        <v>1209378.7777777798</v>
      </c>
      <c r="M40" s="410">
        <f t="shared" si="5"/>
        <v>25798888.888889059</v>
      </c>
      <c r="Q40" s="243">
        <v>17</v>
      </c>
      <c r="R40" s="408">
        <v>42142</v>
      </c>
      <c r="S40" s="409">
        <v>6449722.222222222</v>
      </c>
      <c r="T40" s="409">
        <v>837877.77777777798</v>
      </c>
      <c r="U40" s="410">
        <f t="shared" si="0"/>
        <v>19349166.666666836</v>
      </c>
    </row>
    <row r="41" spans="2:21">
      <c r="B41" s="243">
        <f t="shared" si="2"/>
        <v>34</v>
      </c>
      <c r="C41" s="404">
        <v>41971</v>
      </c>
      <c r="D41" s="403">
        <v>9376500</v>
      </c>
      <c r="E41" s="403"/>
      <c r="F41" s="223">
        <f t="shared" si="3"/>
        <v>28129500</v>
      </c>
      <c r="I41" s="243">
        <f t="shared" si="4"/>
        <v>34</v>
      </c>
      <c r="J41" s="408">
        <v>42120</v>
      </c>
      <c r="K41" s="409">
        <v>6449722.222222222</v>
      </c>
      <c r="L41" s="409">
        <v>1209378.7777777798</v>
      </c>
      <c r="M41" s="410">
        <f t="shared" si="5"/>
        <v>19349166.666666836</v>
      </c>
      <c r="Q41" s="243">
        <f t="shared" si="1"/>
        <v>18</v>
      </c>
      <c r="R41" s="408">
        <v>42173</v>
      </c>
      <c r="S41" s="409">
        <v>6449722.222222222</v>
      </c>
      <c r="T41" s="409">
        <v>837877.77777777798</v>
      </c>
      <c r="U41" s="410">
        <f t="shared" si="0"/>
        <v>12899444.444444614</v>
      </c>
    </row>
    <row r="42" spans="2:21">
      <c r="B42" s="243">
        <f t="shared" si="2"/>
        <v>35</v>
      </c>
      <c r="C42" s="404">
        <v>42001</v>
      </c>
      <c r="D42" s="403">
        <v>9376500</v>
      </c>
      <c r="E42" s="403"/>
      <c r="F42" s="223">
        <f t="shared" si="3"/>
        <v>18753000</v>
      </c>
      <c r="G42" s="242"/>
      <c r="I42" s="243">
        <f t="shared" si="4"/>
        <v>35</v>
      </c>
      <c r="J42" s="408">
        <v>42150</v>
      </c>
      <c r="K42" s="409">
        <v>6449722.222222222</v>
      </c>
      <c r="L42" s="409">
        <v>1209378.7777777798</v>
      </c>
      <c r="M42" s="410">
        <f t="shared" si="5"/>
        <v>12899444.444444614</v>
      </c>
      <c r="Q42" s="243">
        <v>18</v>
      </c>
      <c r="R42" s="408">
        <v>42203</v>
      </c>
      <c r="S42" s="409">
        <v>6449722.222222222</v>
      </c>
      <c r="T42" s="409">
        <v>837877.77777777798</v>
      </c>
      <c r="U42" s="410">
        <f t="shared" si="0"/>
        <v>6449722.2222223915</v>
      </c>
    </row>
    <row r="43" spans="2:21">
      <c r="B43" s="243">
        <f t="shared" si="2"/>
        <v>36</v>
      </c>
      <c r="C43" s="408">
        <v>42032</v>
      </c>
      <c r="D43" s="409">
        <v>9376500</v>
      </c>
      <c r="E43" s="409"/>
      <c r="F43" s="410">
        <f t="shared" si="3"/>
        <v>9376500</v>
      </c>
      <c r="I43" s="243">
        <f t="shared" si="4"/>
        <v>36</v>
      </c>
      <c r="J43" s="408">
        <v>42181</v>
      </c>
      <c r="K43" s="409">
        <v>6449722.222222222</v>
      </c>
      <c r="L43" s="409">
        <v>1209378.7777777798</v>
      </c>
      <c r="M43" s="410">
        <f t="shared" si="5"/>
        <v>6449722.2222223915</v>
      </c>
      <c r="Q43" s="243">
        <f t="shared" si="1"/>
        <v>19</v>
      </c>
      <c r="R43" s="408">
        <v>42234</v>
      </c>
      <c r="S43" s="409">
        <v>6449722.222222222</v>
      </c>
      <c r="T43" s="409">
        <v>837877.77777777798</v>
      </c>
      <c r="U43" s="410">
        <f t="shared" si="0"/>
        <v>1.6950070858001709E-7</v>
      </c>
    </row>
    <row r="44" spans="2:21">
      <c r="B44" s="243">
        <f t="shared" si="2"/>
        <v>37</v>
      </c>
      <c r="C44" s="408">
        <v>42063</v>
      </c>
      <c r="D44" s="409">
        <v>9376500</v>
      </c>
      <c r="E44" s="409"/>
      <c r="F44" s="410">
        <f t="shared" si="3"/>
        <v>0</v>
      </c>
      <c r="I44" s="243">
        <f t="shared" si="4"/>
        <v>37</v>
      </c>
      <c r="J44" s="408">
        <v>42211</v>
      </c>
      <c r="K44" s="409">
        <v>6449722.222222222</v>
      </c>
      <c r="L44" s="409">
        <v>1209378.7777777798</v>
      </c>
      <c r="M44" s="410">
        <f t="shared" si="5"/>
        <v>1.6950070858001709E-7</v>
      </c>
    </row>
    <row r="45" spans="2:21">
      <c r="C45" s="247"/>
      <c r="D45" s="246"/>
      <c r="E45" s="246"/>
      <c r="F45" s="242"/>
      <c r="J45" s="247"/>
      <c r="K45" s="246"/>
      <c r="L45" s="246"/>
      <c r="M45" s="242"/>
    </row>
    <row r="46" spans="2:21">
      <c r="C46" s="243" t="s">
        <v>1932</v>
      </c>
      <c r="D46" s="246">
        <f>SUM(D31:D42)</f>
        <v>112518000</v>
      </c>
      <c r="E46" s="246"/>
      <c r="F46" s="242"/>
      <c r="J46" s="243" t="s">
        <v>1932</v>
      </c>
      <c r="K46" s="242">
        <f>SUM(K26:K37)</f>
        <v>77396666.666666672</v>
      </c>
      <c r="L46" s="246"/>
      <c r="M46" s="242"/>
      <c r="R46" s="243" t="s">
        <v>1932</v>
      </c>
      <c r="S46" s="242">
        <f>SUM(S24:S35)</f>
        <v>77396666.666666672</v>
      </c>
    </row>
    <row r="47" spans="2:21">
      <c r="C47" s="247" t="s">
        <v>1933</v>
      </c>
      <c r="D47" s="246">
        <f>SUM(D43:D44)</f>
        <v>18753000</v>
      </c>
      <c r="E47" s="246"/>
      <c r="F47" s="242"/>
      <c r="J47" s="243" t="s">
        <v>1933</v>
      </c>
      <c r="K47" s="242">
        <f>SUM(K38:K44)</f>
        <v>45148055.55555556</v>
      </c>
      <c r="R47" s="243" t="s">
        <v>1933</v>
      </c>
      <c r="S47" s="242">
        <f>SUM(S36:S43)</f>
        <v>51597777.777777784</v>
      </c>
    </row>
    <row r="48" spans="2:21">
      <c r="C48" s="243" t="s">
        <v>1938</v>
      </c>
      <c r="F48" s="242"/>
      <c r="J48" s="243" t="s">
        <v>2145</v>
      </c>
      <c r="K48" s="242">
        <f>SUM(L9:L13)</f>
        <v>6046893.8888888992</v>
      </c>
      <c r="L48" s="242"/>
      <c r="R48" s="243" t="s">
        <v>2145</v>
      </c>
      <c r="S48" s="242">
        <f>SUM(T8:T11)</f>
        <v>3351511.1111111119</v>
      </c>
      <c r="T48" s="242"/>
    </row>
    <row r="49" spans="1:21">
      <c r="C49" s="247"/>
      <c r="D49" s="246"/>
      <c r="E49" s="246"/>
      <c r="F49" s="242"/>
      <c r="J49" s="243" t="s">
        <v>2146</v>
      </c>
      <c r="K49" s="242">
        <f>SUM(L14:L25)</f>
        <v>14512545.333333358</v>
      </c>
      <c r="L49" s="242"/>
      <c r="R49" s="243" t="s">
        <v>2146</v>
      </c>
      <c r="S49" s="242">
        <f>SUM(T12:T23)</f>
        <v>10054533.333333336</v>
      </c>
      <c r="T49" s="242"/>
    </row>
    <row r="50" spans="1:21">
      <c r="C50" s="247"/>
      <c r="D50" s="246"/>
      <c r="E50" s="246"/>
      <c r="F50" s="242"/>
    </row>
    <row r="51" spans="1:21">
      <c r="B51" s="243" t="s">
        <v>1477</v>
      </c>
      <c r="C51" s="247"/>
      <c r="D51" s="246"/>
      <c r="E51" s="246"/>
      <c r="F51" s="242"/>
      <c r="I51" s="243" t="s">
        <v>1479</v>
      </c>
      <c r="Q51" s="250" t="s">
        <v>1473</v>
      </c>
    </row>
    <row r="52" spans="1:21">
      <c r="A52" s="243" t="s">
        <v>1712</v>
      </c>
      <c r="B52" s="245" t="s">
        <v>1867</v>
      </c>
      <c r="H52" s="243" t="s">
        <v>1722</v>
      </c>
      <c r="I52" s="245" t="s">
        <v>1868</v>
      </c>
      <c r="P52" s="243" t="s">
        <v>1960</v>
      </c>
      <c r="Q52" s="245" t="s">
        <v>1961</v>
      </c>
    </row>
    <row r="53" spans="1:21">
      <c r="B53" s="397" t="s">
        <v>1860</v>
      </c>
      <c r="C53" s="397" t="s">
        <v>1863</v>
      </c>
      <c r="D53" s="397" t="s">
        <v>1861</v>
      </c>
      <c r="E53" s="397" t="s">
        <v>1938</v>
      </c>
      <c r="F53" s="397" t="s">
        <v>1862</v>
      </c>
      <c r="I53" s="397" t="s">
        <v>1860</v>
      </c>
      <c r="J53" s="397" t="s">
        <v>1863</v>
      </c>
      <c r="K53" s="397" t="s">
        <v>1861</v>
      </c>
      <c r="L53" s="397" t="s">
        <v>1938</v>
      </c>
      <c r="M53" s="397" t="s">
        <v>1862</v>
      </c>
      <c r="Q53" s="397" t="s">
        <v>1860</v>
      </c>
      <c r="R53" s="397" t="s">
        <v>1863</v>
      </c>
      <c r="S53" s="397" t="s">
        <v>1861</v>
      </c>
      <c r="T53" s="397" t="s">
        <v>1938</v>
      </c>
      <c r="U53" s="397" t="s">
        <v>1862</v>
      </c>
    </row>
    <row r="54" spans="1:21">
      <c r="C54" s="254"/>
      <c r="D54" s="254"/>
      <c r="E54" s="254"/>
      <c r="F54" s="253">
        <v>294210400</v>
      </c>
      <c r="J54" s="254"/>
      <c r="K54" s="254"/>
      <c r="L54" s="254"/>
      <c r="M54" s="253">
        <v>872217500</v>
      </c>
      <c r="Q54" s="397"/>
      <c r="R54" s="405"/>
      <c r="S54" s="405"/>
      <c r="T54" s="405"/>
      <c r="U54" s="406">
        <v>240000000</v>
      </c>
    </row>
    <row r="55" spans="1:21">
      <c r="B55" s="243">
        <v>1</v>
      </c>
      <c r="C55" s="251">
        <v>41528</v>
      </c>
      <c r="D55" s="252">
        <v>8172511.111111111</v>
      </c>
      <c r="E55" s="252">
        <v>1667288.888888889</v>
      </c>
      <c r="F55" s="253">
        <f t="shared" ref="F55:F90" si="6">F54-D55</f>
        <v>286037888.8888889</v>
      </c>
      <c r="I55" s="243">
        <v>1</v>
      </c>
      <c r="J55" s="251">
        <v>41436</v>
      </c>
      <c r="K55" s="252">
        <v>24228263.888888888</v>
      </c>
      <c r="L55" s="252">
        <v>4942636.1111111119</v>
      </c>
      <c r="M55" s="253">
        <f t="shared" ref="M55:M90" si="7">M54-K55</f>
        <v>847989236.11111116</v>
      </c>
      <c r="Q55" s="243">
        <v>1</v>
      </c>
      <c r="R55" s="407" t="s">
        <v>1962</v>
      </c>
      <c r="S55" s="252">
        <v>20000000</v>
      </c>
      <c r="T55" s="252"/>
      <c r="U55" s="253">
        <f>U54-S55</f>
        <v>220000000</v>
      </c>
    </row>
    <row r="56" spans="1:21">
      <c r="B56" s="243">
        <f t="shared" ref="B56:B90" si="8">B55+1</f>
        <v>2</v>
      </c>
      <c r="C56" s="251">
        <v>41558</v>
      </c>
      <c r="D56" s="252">
        <v>8172511.111111111</v>
      </c>
      <c r="E56" s="252">
        <v>1667288.888888889</v>
      </c>
      <c r="F56" s="253">
        <f t="shared" si="6"/>
        <v>277865377.77777779</v>
      </c>
      <c r="I56" s="243">
        <f t="shared" ref="I56:I90" si="9">I55+1</f>
        <v>2</v>
      </c>
      <c r="J56" s="251">
        <v>41466</v>
      </c>
      <c r="K56" s="252">
        <v>24228263.888888888</v>
      </c>
      <c r="L56" s="252">
        <v>4942636.1111111119</v>
      </c>
      <c r="M56" s="253">
        <f t="shared" si="7"/>
        <v>823760972.22222233</v>
      </c>
      <c r="Q56" s="243">
        <f>Q55+1</f>
        <v>2</v>
      </c>
      <c r="R56" s="251">
        <v>41363</v>
      </c>
      <c r="S56" s="252">
        <v>20000000</v>
      </c>
      <c r="T56" s="252"/>
      <c r="U56" s="253">
        <f t="shared" ref="U56:U66" si="10">U55-S56</f>
        <v>200000000</v>
      </c>
    </row>
    <row r="57" spans="1:21">
      <c r="B57" s="243">
        <f t="shared" si="8"/>
        <v>3</v>
      </c>
      <c r="C57" s="251">
        <v>41589</v>
      </c>
      <c r="D57" s="252">
        <v>8172511.111111111</v>
      </c>
      <c r="E57" s="252">
        <v>1667288.888888889</v>
      </c>
      <c r="F57" s="253">
        <f t="shared" si="6"/>
        <v>269692866.66666669</v>
      </c>
      <c r="I57" s="243">
        <f t="shared" si="9"/>
        <v>3</v>
      </c>
      <c r="J57" s="251">
        <v>41497</v>
      </c>
      <c r="K57" s="252">
        <v>24228263.888888888</v>
      </c>
      <c r="L57" s="252">
        <v>4942636.1111111119</v>
      </c>
      <c r="M57" s="253">
        <f t="shared" si="7"/>
        <v>799532708.33333349</v>
      </c>
      <c r="Q57" s="243">
        <f t="shared" ref="Q57:Q66" si="11">Q56+1</f>
        <v>3</v>
      </c>
      <c r="R57" s="251">
        <v>41394</v>
      </c>
      <c r="S57" s="252">
        <v>20000000</v>
      </c>
      <c r="T57" s="252"/>
      <c r="U57" s="253">
        <f t="shared" si="10"/>
        <v>180000000</v>
      </c>
    </row>
    <row r="58" spans="1:21">
      <c r="B58" s="243">
        <f t="shared" si="8"/>
        <v>4</v>
      </c>
      <c r="C58" s="251">
        <v>41619</v>
      </c>
      <c r="D58" s="252">
        <v>8172511.111111111</v>
      </c>
      <c r="E58" s="252">
        <v>1667288.888888889</v>
      </c>
      <c r="F58" s="253">
        <f t="shared" si="6"/>
        <v>261520355.55555558</v>
      </c>
      <c r="I58" s="243">
        <f t="shared" si="9"/>
        <v>4</v>
      </c>
      <c r="J58" s="251">
        <v>41528</v>
      </c>
      <c r="K58" s="252">
        <v>24228263.888888888</v>
      </c>
      <c r="L58" s="252">
        <v>4942636.1111111119</v>
      </c>
      <c r="M58" s="253">
        <f t="shared" si="7"/>
        <v>775304444.44444466</v>
      </c>
      <c r="Q58" s="243">
        <f t="shared" si="11"/>
        <v>4</v>
      </c>
      <c r="R58" s="251">
        <v>41424</v>
      </c>
      <c r="S58" s="252">
        <v>20000000</v>
      </c>
      <c r="T58" s="252"/>
      <c r="U58" s="253">
        <f t="shared" si="10"/>
        <v>160000000</v>
      </c>
    </row>
    <row r="59" spans="1:21">
      <c r="B59" s="243">
        <f t="shared" si="8"/>
        <v>5</v>
      </c>
      <c r="C59" s="404">
        <v>41650</v>
      </c>
      <c r="D59" s="403">
        <v>8172511.111111111</v>
      </c>
      <c r="E59" s="403">
        <v>1667288.888888889</v>
      </c>
      <c r="F59" s="223">
        <f t="shared" si="6"/>
        <v>253347844.44444448</v>
      </c>
      <c r="I59" s="243">
        <f t="shared" si="9"/>
        <v>5</v>
      </c>
      <c r="J59" s="251">
        <v>41558</v>
      </c>
      <c r="K59" s="252">
        <v>24228263.888888888</v>
      </c>
      <c r="L59" s="252">
        <v>4942636.1111111119</v>
      </c>
      <c r="M59" s="253">
        <f t="shared" si="7"/>
        <v>751076180.55555582</v>
      </c>
      <c r="Q59" s="243">
        <f t="shared" si="11"/>
        <v>5</v>
      </c>
      <c r="R59" s="251">
        <v>41455</v>
      </c>
      <c r="S59" s="252">
        <v>20000000</v>
      </c>
      <c r="T59" s="252"/>
      <c r="U59" s="253">
        <f t="shared" si="10"/>
        <v>140000000</v>
      </c>
    </row>
    <row r="60" spans="1:21">
      <c r="B60" s="243">
        <f t="shared" si="8"/>
        <v>6</v>
      </c>
      <c r="C60" s="404">
        <v>41681</v>
      </c>
      <c r="D60" s="403">
        <v>8172511.111111111</v>
      </c>
      <c r="E60" s="403">
        <v>1667288.888888889</v>
      </c>
      <c r="F60" s="223">
        <f t="shared" si="6"/>
        <v>245175333.33333337</v>
      </c>
      <c r="I60" s="243">
        <f t="shared" si="9"/>
        <v>6</v>
      </c>
      <c r="J60" s="251">
        <v>41589</v>
      </c>
      <c r="K60" s="252">
        <v>24228263.888888888</v>
      </c>
      <c r="L60" s="252">
        <v>4942636.1111111119</v>
      </c>
      <c r="M60" s="253">
        <f t="shared" si="7"/>
        <v>726847916.66666698</v>
      </c>
      <c r="Q60" s="243">
        <f t="shared" si="11"/>
        <v>6</v>
      </c>
      <c r="R60" s="251">
        <v>41485</v>
      </c>
      <c r="S60" s="252">
        <v>20000000</v>
      </c>
      <c r="T60" s="252"/>
      <c r="U60" s="253">
        <f t="shared" si="10"/>
        <v>120000000</v>
      </c>
    </row>
    <row r="61" spans="1:21">
      <c r="B61" s="243">
        <f t="shared" si="8"/>
        <v>7</v>
      </c>
      <c r="C61" s="404">
        <v>41709</v>
      </c>
      <c r="D61" s="403">
        <v>8172511.111111111</v>
      </c>
      <c r="E61" s="403">
        <v>1667288.888888889</v>
      </c>
      <c r="F61" s="223">
        <f t="shared" si="6"/>
        <v>237002822.22222227</v>
      </c>
      <c r="I61" s="243">
        <f t="shared" si="9"/>
        <v>7</v>
      </c>
      <c r="J61" s="251">
        <v>41619</v>
      </c>
      <c r="K61" s="252">
        <v>24228263.888888888</v>
      </c>
      <c r="L61" s="252">
        <v>4942636.1111111119</v>
      </c>
      <c r="M61" s="253">
        <f t="shared" si="7"/>
        <v>702619652.77777815</v>
      </c>
      <c r="Q61" s="243">
        <f t="shared" si="11"/>
        <v>7</v>
      </c>
      <c r="R61" s="251">
        <v>41516</v>
      </c>
      <c r="S61" s="252">
        <v>20000000</v>
      </c>
      <c r="T61" s="252"/>
      <c r="U61" s="253">
        <f t="shared" si="10"/>
        <v>100000000</v>
      </c>
    </row>
    <row r="62" spans="1:21">
      <c r="B62" s="243">
        <f t="shared" si="8"/>
        <v>8</v>
      </c>
      <c r="C62" s="404">
        <v>41740</v>
      </c>
      <c r="D62" s="403">
        <v>8172511.111111111</v>
      </c>
      <c r="E62" s="403">
        <v>1667288.888888889</v>
      </c>
      <c r="F62" s="223">
        <f t="shared" si="6"/>
        <v>228830311.11111116</v>
      </c>
      <c r="I62" s="243">
        <f t="shared" si="9"/>
        <v>8</v>
      </c>
      <c r="J62" s="404">
        <v>41650</v>
      </c>
      <c r="K62" s="403">
        <v>24228263.888888888</v>
      </c>
      <c r="L62" s="403">
        <v>4942636.1111111119</v>
      </c>
      <c r="M62" s="223">
        <f t="shared" si="7"/>
        <v>678391388.88888931</v>
      </c>
      <c r="Q62" s="243">
        <f t="shared" si="11"/>
        <v>8</v>
      </c>
      <c r="R62" s="251">
        <v>41547</v>
      </c>
      <c r="S62" s="252">
        <v>20000000</v>
      </c>
      <c r="T62" s="252"/>
      <c r="U62" s="253">
        <f t="shared" si="10"/>
        <v>80000000</v>
      </c>
    </row>
    <row r="63" spans="1:21">
      <c r="B63" s="243">
        <f t="shared" si="8"/>
        <v>9</v>
      </c>
      <c r="C63" s="404">
        <v>41770</v>
      </c>
      <c r="D63" s="403">
        <v>8172511.111111111</v>
      </c>
      <c r="E63" s="403">
        <v>1667288.888888889</v>
      </c>
      <c r="F63" s="223">
        <f t="shared" si="6"/>
        <v>220657800.00000006</v>
      </c>
      <c r="I63" s="243">
        <f t="shared" si="9"/>
        <v>9</v>
      </c>
      <c r="J63" s="404">
        <v>41681</v>
      </c>
      <c r="K63" s="403">
        <v>24228263.888888888</v>
      </c>
      <c r="L63" s="403">
        <v>4942636.1111111119</v>
      </c>
      <c r="M63" s="223">
        <f t="shared" si="7"/>
        <v>654163125.00000048</v>
      </c>
      <c r="Q63" s="243">
        <f t="shared" si="11"/>
        <v>9</v>
      </c>
      <c r="R63" s="251">
        <v>41577</v>
      </c>
      <c r="S63" s="252">
        <v>20000000</v>
      </c>
      <c r="T63" s="252"/>
      <c r="U63" s="253">
        <f t="shared" si="10"/>
        <v>60000000</v>
      </c>
    </row>
    <row r="64" spans="1:21">
      <c r="B64" s="243">
        <f t="shared" si="8"/>
        <v>10</v>
      </c>
      <c r="C64" s="404">
        <v>41801</v>
      </c>
      <c r="D64" s="403">
        <v>8172511.111111111</v>
      </c>
      <c r="E64" s="403">
        <v>1667288.888888889</v>
      </c>
      <c r="F64" s="223">
        <f t="shared" si="6"/>
        <v>212485288.88888896</v>
      </c>
      <c r="I64" s="243">
        <f t="shared" si="9"/>
        <v>10</v>
      </c>
      <c r="J64" s="404">
        <v>41709</v>
      </c>
      <c r="K64" s="403">
        <v>24228263.888888888</v>
      </c>
      <c r="L64" s="403">
        <v>4942636.1111111119</v>
      </c>
      <c r="M64" s="223">
        <f t="shared" si="7"/>
        <v>629934861.11111164</v>
      </c>
      <c r="Q64" s="243">
        <f t="shared" si="11"/>
        <v>10</v>
      </c>
      <c r="R64" s="251">
        <v>41608</v>
      </c>
      <c r="S64" s="252">
        <v>20000000</v>
      </c>
      <c r="T64" s="252"/>
      <c r="U64" s="253">
        <f t="shared" si="10"/>
        <v>40000000</v>
      </c>
    </row>
    <row r="65" spans="1:21">
      <c r="B65" s="243">
        <f t="shared" si="8"/>
        <v>11</v>
      </c>
      <c r="C65" s="404">
        <v>41831</v>
      </c>
      <c r="D65" s="403">
        <v>8172511.111111111</v>
      </c>
      <c r="E65" s="403">
        <v>1667288.888888889</v>
      </c>
      <c r="F65" s="223">
        <f t="shared" si="6"/>
        <v>204312777.77777785</v>
      </c>
      <c r="I65" s="243">
        <f t="shared" si="9"/>
        <v>11</v>
      </c>
      <c r="J65" s="404">
        <v>41740</v>
      </c>
      <c r="K65" s="403">
        <v>24228263.888888888</v>
      </c>
      <c r="L65" s="403">
        <v>4942636.1111111119</v>
      </c>
      <c r="M65" s="223">
        <f t="shared" si="7"/>
        <v>605706597.22222281</v>
      </c>
      <c r="Q65" s="243">
        <f t="shared" si="11"/>
        <v>11</v>
      </c>
      <c r="R65" s="251">
        <v>41638</v>
      </c>
      <c r="S65" s="252">
        <v>20000000</v>
      </c>
      <c r="T65" s="252"/>
      <c r="U65" s="253">
        <f t="shared" si="10"/>
        <v>20000000</v>
      </c>
    </row>
    <row r="66" spans="1:21">
      <c r="B66" s="243">
        <f t="shared" si="8"/>
        <v>12</v>
      </c>
      <c r="C66" s="404">
        <v>41862</v>
      </c>
      <c r="D66" s="403">
        <v>8172511.111111111</v>
      </c>
      <c r="E66" s="403">
        <v>1667288.888888889</v>
      </c>
      <c r="F66" s="223">
        <f t="shared" si="6"/>
        <v>196140266.66666675</v>
      </c>
      <c r="I66" s="243">
        <f t="shared" si="9"/>
        <v>12</v>
      </c>
      <c r="J66" s="404">
        <v>41770</v>
      </c>
      <c r="K66" s="403">
        <v>24228263.888888888</v>
      </c>
      <c r="L66" s="403">
        <v>4942636.1111111119</v>
      </c>
      <c r="M66" s="223">
        <f t="shared" si="7"/>
        <v>581478333.33333397</v>
      </c>
      <c r="Q66" s="243">
        <f t="shared" si="11"/>
        <v>12</v>
      </c>
      <c r="R66" s="404">
        <v>41669</v>
      </c>
      <c r="S66" s="403">
        <v>20000000</v>
      </c>
      <c r="T66" s="403"/>
      <c r="U66" s="223">
        <f t="shared" si="10"/>
        <v>0</v>
      </c>
    </row>
    <row r="67" spans="1:21">
      <c r="B67" s="243">
        <f t="shared" si="8"/>
        <v>13</v>
      </c>
      <c r="C67" s="404">
        <v>41893</v>
      </c>
      <c r="D67" s="403">
        <v>8172511.111111111</v>
      </c>
      <c r="E67" s="403">
        <v>1667288.888888889</v>
      </c>
      <c r="F67" s="223">
        <f t="shared" si="6"/>
        <v>187967755.55555564</v>
      </c>
      <c r="I67" s="243">
        <f t="shared" si="9"/>
        <v>13</v>
      </c>
      <c r="J67" s="404">
        <v>41801</v>
      </c>
      <c r="K67" s="403">
        <v>24228263.888888888</v>
      </c>
      <c r="L67" s="403">
        <v>4942636.1111111119</v>
      </c>
      <c r="M67" s="223">
        <f t="shared" si="7"/>
        <v>557250069.44444513</v>
      </c>
    </row>
    <row r="68" spans="1:21">
      <c r="B68" s="243">
        <f t="shared" si="8"/>
        <v>14</v>
      </c>
      <c r="C68" s="404">
        <v>41923</v>
      </c>
      <c r="D68" s="403">
        <v>8172511.111111111</v>
      </c>
      <c r="E68" s="403">
        <v>1667288.888888889</v>
      </c>
      <c r="F68" s="223">
        <f t="shared" si="6"/>
        <v>179795244.44444454</v>
      </c>
      <c r="I68" s="243">
        <f t="shared" si="9"/>
        <v>14</v>
      </c>
      <c r="J68" s="404">
        <v>41831</v>
      </c>
      <c r="K68" s="403">
        <v>24228263.888888888</v>
      </c>
      <c r="L68" s="403">
        <v>4942636.1111111119</v>
      </c>
      <c r="M68" s="223">
        <f t="shared" si="7"/>
        <v>533021805.55555624</v>
      </c>
      <c r="R68" s="243" t="s">
        <v>1932</v>
      </c>
      <c r="S68" s="242">
        <f>S66</f>
        <v>20000000</v>
      </c>
      <c r="T68" s="242"/>
    </row>
    <row r="69" spans="1:21">
      <c r="B69" s="243">
        <f t="shared" si="8"/>
        <v>15</v>
      </c>
      <c r="C69" s="404">
        <v>41954</v>
      </c>
      <c r="D69" s="403">
        <v>8172511.111111111</v>
      </c>
      <c r="E69" s="403">
        <v>1667288.888888889</v>
      </c>
      <c r="F69" s="223">
        <f t="shared" si="6"/>
        <v>171622733.33333343</v>
      </c>
      <c r="I69" s="243">
        <f t="shared" si="9"/>
        <v>15</v>
      </c>
      <c r="J69" s="404">
        <v>41862</v>
      </c>
      <c r="K69" s="403">
        <v>24228263.888888888</v>
      </c>
      <c r="L69" s="403">
        <v>4942636.1111111119</v>
      </c>
      <c r="M69" s="223">
        <f t="shared" si="7"/>
        <v>508793541.66666734</v>
      </c>
      <c r="R69" s="243" t="s">
        <v>1933</v>
      </c>
    </row>
    <row r="70" spans="1:21">
      <c r="B70" s="243">
        <f t="shared" si="8"/>
        <v>16</v>
      </c>
      <c r="C70" s="404">
        <v>41984</v>
      </c>
      <c r="D70" s="403">
        <v>8172511.111111111</v>
      </c>
      <c r="E70" s="403">
        <v>1667288.888888889</v>
      </c>
      <c r="F70" s="223">
        <f t="shared" si="6"/>
        <v>163450222.22222233</v>
      </c>
      <c r="I70" s="243">
        <f t="shared" si="9"/>
        <v>16</v>
      </c>
      <c r="J70" s="404">
        <v>41893</v>
      </c>
      <c r="K70" s="403">
        <v>24228263.888888888</v>
      </c>
      <c r="L70" s="403">
        <v>4942636.1111111119</v>
      </c>
      <c r="M70" s="223">
        <f t="shared" si="7"/>
        <v>484565277.77777845</v>
      </c>
    </row>
    <row r="71" spans="1:21">
      <c r="B71" s="243">
        <f t="shared" si="8"/>
        <v>17</v>
      </c>
      <c r="C71" s="408">
        <v>42015</v>
      </c>
      <c r="D71" s="409">
        <v>8172511.111111111</v>
      </c>
      <c r="E71" s="409">
        <v>1667288.888888889</v>
      </c>
      <c r="F71" s="410">
        <f t="shared" si="6"/>
        <v>155277711.11111122</v>
      </c>
      <c r="I71" s="243">
        <f t="shared" si="9"/>
        <v>17</v>
      </c>
      <c r="J71" s="404">
        <v>41923</v>
      </c>
      <c r="K71" s="403">
        <v>24228263.888888888</v>
      </c>
      <c r="L71" s="403">
        <v>4942636.1111111119</v>
      </c>
      <c r="M71" s="223">
        <f t="shared" si="7"/>
        <v>460337013.88888955</v>
      </c>
    </row>
    <row r="72" spans="1:21">
      <c r="B72" s="243">
        <f t="shared" si="8"/>
        <v>18</v>
      </c>
      <c r="C72" s="408">
        <v>42046</v>
      </c>
      <c r="D72" s="409">
        <v>8172511.111111111</v>
      </c>
      <c r="E72" s="409">
        <v>1667288.888888889</v>
      </c>
      <c r="F72" s="410">
        <f t="shared" si="6"/>
        <v>147105200.00000012</v>
      </c>
      <c r="I72" s="243">
        <f t="shared" si="9"/>
        <v>18</v>
      </c>
      <c r="J72" s="404">
        <v>41954</v>
      </c>
      <c r="K72" s="403">
        <v>24228263.888888888</v>
      </c>
      <c r="L72" s="403">
        <v>4942636.1111111119</v>
      </c>
      <c r="M72" s="223">
        <f t="shared" si="7"/>
        <v>436108750.00000066</v>
      </c>
    </row>
    <row r="73" spans="1:21">
      <c r="B73" s="243">
        <f t="shared" si="8"/>
        <v>19</v>
      </c>
      <c r="C73" s="408">
        <v>42074</v>
      </c>
      <c r="D73" s="409">
        <v>8172511.111111111</v>
      </c>
      <c r="E73" s="409">
        <v>1667288.888888889</v>
      </c>
      <c r="F73" s="410">
        <f t="shared" si="6"/>
        <v>138932688.88888901</v>
      </c>
      <c r="I73" s="243">
        <f t="shared" si="9"/>
        <v>19</v>
      </c>
      <c r="J73" s="404">
        <v>41984</v>
      </c>
      <c r="K73" s="403">
        <v>24228263.888888888</v>
      </c>
      <c r="L73" s="403">
        <v>4942636.1111111119</v>
      </c>
      <c r="M73" s="223">
        <f t="shared" si="7"/>
        <v>411880486.11111176</v>
      </c>
      <c r="N73" s="242"/>
      <c r="O73" s="242"/>
      <c r="Q73" s="242"/>
    </row>
    <row r="74" spans="1:21">
      <c r="B74" s="243">
        <f t="shared" si="8"/>
        <v>20</v>
      </c>
      <c r="C74" s="408">
        <v>42105</v>
      </c>
      <c r="D74" s="409">
        <v>8172511.111111111</v>
      </c>
      <c r="E74" s="409">
        <v>1667288.888888889</v>
      </c>
      <c r="F74" s="410">
        <f t="shared" si="6"/>
        <v>130760177.77777791</v>
      </c>
      <c r="I74" s="243">
        <f t="shared" si="9"/>
        <v>20</v>
      </c>
      <c r="J74" s="408">
        <v>42015</v>
      </c>
      <c r="K74" s="409">
        <v>24228263.888888888</v>
      </c>
      <c r="L74" s="409">
        <v>4942636.1111111119</v>
      </c>
      <c r="M74" s="410">
        <f t="shared" si="7"/>
        <v>387652222.22222286</v>
      </c>
      <c r="N74" s="242"/>
      <c r="O74" s="242"/>
      <c r="Q74" s="242"/>
    </row>
    <row r="75" spans="1:21">
      <c r="B75" s="243">
        <f t="shared" si="8"/>
        <v>21</v>
      </c>
      <c r="C75" s="408">
        <v>42135</v>
      </c>
      <c r="D75" s="409">
        <v>8172511.111111111</v>
      </c>
      <c r="E75" s="409">
        <v>1667288.888888889</v>
      </c>
      <c r="F75" s="410">
        <f t="shared" si="6"/>
        <v>122587666.66666681</v>
      </c>
      <c r="I75" s="243">
        <f t="shared" si="9"/>
        <v>21</v>
      </c>
      <c r="J75" s="408">
        <v>42046</v>
      </c>
      <c r="K75" s="409">
        <v>24228263.888888888</v>
      </c>
      <c r="L75" s="409">
        <v>4942636.1111111119</v>
      </c>
      <c r="M75" s="410">
        <f t="shared" si="7"/>
        <v>363423958.33333397</v>
      </c>
      <c r="Q75" s="242"/>
    </row>
    <row r="76" spans="1:21">
      <c r="B76" s="243">
        <f t="shared" si="8"/>
        <v>22</v>
      </c>
      <c r="C76" s="408">
        <v>42166</v>
      </c>
      <c r="D76" s="409">
        <v>8172511.111111111</v>
      </c>
      <c r="E76" s="409">
        <v>1667288.888888889</v>
      </c>
      <c r="F76" s="410">
        <f t="shared" si="6"/>
        <v>114415155.5555557</v>
      </c>
      <c r="I76" s="243">
        <f t="shared" si="9"/>
        <v>22</v>
      </c>
      <c r="J76" s="408">
        <v>42074</v>
      </c>
      <c r="K76" s="409">
        <v>24228263.888888888</v>
      </c>
      <c r="L76" s="409">
        <v>4942636.1111111119</v>
      </c>
      <c r="M76" s="410">
        <f t="shared" si="7"/>
        <v>339195694.44444507</v>
      </c>
      <c r="Q76" s="242"/>
    </row>
    <row r="77" spans="1:21">
      <c r="B77" s="243">
        <f t="shared" si="8"/>
        <v>23</v>
      </c>
      <c r="C77" s="408">
        <v>42196</v>
      </c>
      <c r="D77" s="409">
        <v>8172511.111111111</v>
      </c>
      <c r="E77" s="409">
        <v>1667288.888888889</v>
      </c>
      <c r="F77" s="410">
        <f t="shared" si="6"/>
        <v>106242644.4444446</v>
      </c>
      <c r="I77" s="243">
        <f t="shared" si="9"/>
        <v>23</v>
      </c>
      <c r="J77" s="408">
        <v>42105</v>
      </c>
      <c r="K77" s="409">
        <v>24228263.888888888</v>
      </c>
      <c r="L77" s="409">
        <v>4942636.1111111119</v>
      </c>
      <c r="M77" s="410">
        <f t="shared" si="7"/>
        <v>314967430.55555618</v>
      </c>
    </row>
    <row r="78" spans="1:21">
      <c r="B78" s="243">
        <f t="shared" si="8"/>
        <v>24</v>
      </c>
      <c r="C78" s="408">
        <v>42227</v>
      </c>
      <c r="D78" s="409">
        <v>8172511.111111111</v>
      </c>
      <c r="E78" s="409">
        <v>1667288.888888889</v>
      </c>
      <c r="F78" s="410">
        <f t="shared" si="6"/>
        <v>98070133.333333492</v>
      </c>
      <c r="I78" s="243">
        <f t="shared" si="9"/>
        <v>24</v>
      </c>
      <c r="J78" s="408">
        <v>42135</v>
      </c>
      <c r="K78" s="409">
        <v>24228263.888888888</v>
      </c>
      <c r="L78" s="409">
        <v>4942636.1111111119</v>
      </c>
      <c r="M78" s="410">
        <f t="shared" si="7"/>
        <v>290739166.66666728</v>
      </c>
    </row>
    <row r="79" spans="1:21">
      <c r="B79" s="243">
        <f t="shared" si="8"/>
        <v>25</v>
      </c>
      <c r="C79" s="408">
        <v>42258</v>
      </c>
      <c r="D79" s="409">
        <v>8172511.111111111</v>
      </c>
      <c r="E79" s="409">
        <v>1667288.888888889</v>
      </c>
      <c r="F79" s="410">
        <f t="shared" si="6"/>
        <v>89897622.222222388</v>
      </c>
      <c r="I79" s="243">
        <f t="shared" si="9"/>
        <v>25</v>
      </c>
      <c r="J79" s="408">
        <v>42166</v>
      </c>
      <c r="K79" s="409">
        <v>24228263.888888888</v>
      </c>
      <c r="L79" s="409">
        <v>4942636.1111111119</v>
      </c>
      <c r="M79" s="410">
        <f t="shared" si="7"/>
        <v>266510902.77777839</v>
      </c>
    </row>
    <row r="80" spans="1:21">
      <c r="A80" s="246"/>
      <c r="B80" s="243">
        <f t="shared" si="8"/>
        <v>26</v>
      </c>
      <c r="C80" s="408">
        <v>42288</v>
      </c>
      <c r="D80" s="409">
        <v>8172511.111111111</v>
      </c>
      <c r="E80" s="409">
        <v>1667288.888888889</v>
      </c>
      <c r="F80" s="410">
        <f t="shared" si="6"/>
        <v>81725111.111111283</v>
      </c>
      <c r="I80" s="243">
        <f t="shared" si="9"/>
        <v>26</v>
      </c>
      <c r="J80" s="408">
        <v>42196</v>
      </c>
      <c r="K80" s="409">
        <v>24228263.888888888</v>
      </c>
      <c r="L80" s="409">
        <v>4942636.1111111119</v>
      </c>
      <c r="M80" s="410">
        <f t="shared" si="7"/>
        <v>242282638.88888949</v>
      </c>
      <c r="S80" s="246"/>
      <c r="T80" s="246"/>
    </row>
    <row r="81" spans="2:20" ht="16">
      <c r="B81" s="243">
        <f t="shared" si="8"/>
        <v>27</v>
      </c>
      <c r="C81" s="408">
        <v>42319</v>
      </c>
      <c r="D81" s="409">
        <v>8172511.111111111</v>
      </c>
      <c r="E81" s="409">
        <v>1667288.888888889</v>
      </c>
      <c r="F81" s="410">
        <f t="shared" si="6"/>
        <v>73552600.000000179</v>
      </c>
      <c r="I81" s="243">
        <f t="shared" si="9"/>
        <v>27</v>
      </c>
      <c r="J81" s="408">
        <v>42227</v>
      </c>
      <c r="K81" s="409">
        <v>24228263.888888888</v>
      </c>
      <c r="L81" s="409">
        <v>4942636.1111111119</v>
      </c>
      <c r="M81" s="410">
        <f t="shared" si="7"/>
        <v>218054375.0000006</v>
      </c>
      <c r="S81" s="248"/>
      <c r="T81" s="248"/>
    </row>
    <row r="82" spans="2:20">
      <c r="B82" s="243">
        <f t="shared" si="8"/>
        <v>28</v>
      </c>
      <c r="C82" s="408">
        <v>42349</v>
      </c>
      <c r="D82" s="409">
        <v>8172511.111111111</v>
      </c>
      <c r="E82" s="409">
        <v>1667288.888888889</v>
      </c>
      <c r="F82" s="411">
        <f t="shared" si="6"/>
        <v>65380088.888889067</v>
      </c>
      <c r="I82" s="243">
        <f t="shared" si="9"/>
        <v>28</v>
      </c>
      <c r="J82" s="408">
        <v>42258</v>
      </c>
      <c r="K82" s="409">
        <v>24228263.888888888</v>
      </c>
      <c r="L82" s="409">
        <v>4942636.1111111119</v>
      </c>
      <c r="M82" s="410">
        <f t="shared" si="7"/>
        <v>193826111.1111117</v>
      </c>
      <c r="S82" s="242"/>
      <c r="T82" s="242"/>
    </row>
    <row r="83" spans="2:20">
      <c r="B83" s="243">
        <f t="shared" si="8"/>
        <v>29</v>
      </c>
      <c r="C83" s="408">
        <v>42380</v>
      </c>
      <c r="D83" s="409">
        <v>8172511.111111111</v>
      </c>
      <c r="E83" s="409">
        <v>1667288.888888889</v>
      </c>
      <c r="F83" s="410">
        <f t="shared" si="6"/>
        <v>57207577.777777955</v>
      </c>
      <c r="I83" s="243">
        <f t="shared" si="9"/>
        <v>29</v>
      </c>
      <c r="J83" s="408">
        <v>42288</v>
      </c>
      <c r="K83" s="409">
        <v>24228263.888888888</v>
      </c>
      <c r="L83" s="409">
        <v>4942636.1111111119</v>
      </c>
      <c r="M83" s="410">
        <f t="shared" si="7"/>
        <v>169597847.22222281</v>
      </c>
    </row>
    <row r="84" spans="2:20">
      <c r="B84" s="243">
        <f t="shared" si="8"/>
        <v>30</v>
      </c>
      <c r="C84" s="408">
        <v>42411</v>
      </c>
      <c r="D84" s="409">
        <v>8172511.111111111</v>
      </c>
      <c r="E84" s="409">
        <v>1667288.888888889</v>
      </c>
      <c r="F84" s="410">
        <f t="shared" si="6"/>
        <v>49035066.666666843</v>
      </c>
      <c r="I84" s="243">
        <f t="shared" si="9"/>
        <v>30</v>
      </c>
      <c r="J84" s="408">
        <v>42319</v>
      </c>
      <c r="K84" s="409">
        <v>24228263.888888888</v>
      </c>
      <c r="L84" s="409">
        <v>4942636.1111111119</v>
      </c>
      <c r="M84" s="410">
        <f t="shared" si="7"/>
        <v>145369583.33333391</v>
      </c>
    </row>
    <row r="85" spans="2:20">
      <c r="B85" s="243">
        <f t="shared" si="8"/>
        <v>31</v>
      </c>
      <c r="C85" s="408">
        <v>42440</v>
      </c>
      <c r="D85" s="409">
        <v>8172511.111111111</v>
      </c>
      <c r="E85" s="409">
        <v>1667288.888888889</v>
      </c>
      <c r="F85" s="410">
        <f t="shared" si="6"/>
        <v>40862555.555555731</v>
      </c>
      <c r="I85" s="243">
        <f t="shared" si="9"/>
        <v>31</v>
      </c>
      <c r="J85" s="408">
        <v>42349</v>
      </c>
      <c r="K85" s="409">
        <v>24228263.888888888</v>
      </c>
      <c r="L85" s="409">
        <v>4942636.1111111119</v>
      </c>
      <c r="M85" s="411">
        <f t="shared" si="7"/>
        <v>121141319.44444501</v>
      </c>
    </row>
    <row r="86" spans="2:20">
      <c r="B86" s="243">
        <f t="shared" si="8"/>
        <v>32</v>
      </c>
      <c r="C86" s="408">
        <v>42471</v>
      </c>
      <c r="D86" s="409">
        <v>8172511.111111111</v>
      </c>
      <c r="E86" s="409">
        <v>1667288.888888889</v>
      </c>
      <c r="F86" s="410">
        <f t="shared" si="6"/>
        <v>32690044.444444619</v>
      </c>
      <c r="I86" s="243">
        <f t="shared" si="9"/>
        <v>32</v>
      </c>
      <c r="J86" s="408">
        <v>42380</v>
      </c>
      <c r="K86" s="409">
        <v>24228263.888888888</v>
      </c>
      <c r="L86" s="409">
        <v>4942636.1111111119</v>
      </c>
      <c r="M86" s="410">
        <f t="shared" si="7"/>
        <v>96913055.555556118</v>
      </c>
    </row>
    <row r="87" spans="2:20">
      <c r="B87" s="243">
        <f t="shared" si="8"/>
        <v>33</v>
      </c>
      <c r="C87" s="408">
        <v>42501</v>
      </c>
      <c r="D87" s="409">
        <v>8172511.111111111</v>
      </c>
      <c r="E87" s="409">
        <v>1667288.888888889</v>
      </c>
      <c r="F87" s="410">
        <f t="shared" si="6"/>
        <v>24517533.333333507</v>
      </c>
      <c r="I87" s="243">
        <f t="shared" si="9"/>
        <v>33</v>
      </c>
      <c r="J87" s="408">
        <v>42411</v>
      </c>
      <c r="K87" s="409">
        <v>24228263.888888888</v>
      </c>
      <c r="L87" s="409">
        <v>4942636.1111111119</v>
      </c>
      <c r="M87" s="410">
        <f t="shared" si="7"/>
        <v>72684791.666667223</v>
      </c>
    </row>
    <row r="88" spans="2:20">
      <c r="B88" s="243">
        <f t="shared" si="8"/>
        <v>34</v>
      </c>
      <c r="C88" s="408">
        <v>42532</v>
      </c>
      <c r="D88" s="409">
        <v>8172511.111111111</v>
      </c>
      <c r="E88" s="409">
        <v>1667288.888888889</v>
      </c>
      <c r="F88" s="410">
        <f t="shared" si="6"/>
        <v>16345022.222222395</v>
      </c>
      <c r="I88" s="243">
        <f t="shared" si="9"/>
        <v>34</v>
      </c>
      <c r="J88" s="408">
        <v>42440</v>
      </c>
      <c r="K88" s="409">
        <v>24228263.888888888</v>
      </c>
      <c r="L88" s="409">
        <v>4942636.1111111119</v>
      </c>
      <c r="M88" s="410">
        <f t="shared" si="7"/>
        <v>48456527.777778335</v>
      </c>
    </row>
    <row r="89" spans="2:20">
      <c r="B89" s="243">
        <f t="shared" si="8"/>
        <v>35</v>
      </c>
      <c r="C89" s="408">
        <v>42562</v>
      </c>
      <c r="D89" s="409">
        <v>8172511.111111111</v>
      </c>
      <c r="E89" s="409">
        <v>1667288.888888889</v>
      </c>
      <c r="F89" s="410">
        <f t="shared" si="6"/>
        <v>8172511.1111112842</v>
      </c>
      <c r="I89" s="243">
        <f t="shared" si="9"/>
        <v>35</v>
      </c>
      <c r="J89" s="408">
        <v>42471</v>
      </c>
      <c r="K89" s="409">
        <v>24228263.888888888</v>
      </c>
      <c r="L89" s="409">
        <v>4942636.1111111119</v>
      </c>
      <c r="M89" s="410">
        <f t="shared" si="7"/>
        <v>24228263.888889447</v>
      </c>
    </row>
    <row r="90" spans="2:20">
      <c r="B90" s="243">
        <f t="shared" si="8"/>
        <v>36</v>
      </c>
      <c r="C90" s="408">
        <v>42593</v>
      </c>
      <c r="D90" s="409">
        <v>8172511.111111111</v>
      </c>
      <c r="E90" s="409">
        <v>1667288.888888889</v>
      </c>
      <c r="F90" s="410">
        <f t="shared" si="6"/>
        <v>1.73225998878479E-7</v>
      </c>
      <c r="I90" s="243">
        <f t="shared" si="9"/>
        <v>36</v>
      </c>
      <c r="J90" s="408">
        <v>42501</v>
      </c>
      <c r="K90" s="409">
        <v>24228263.888888888</v>
      </c>
      <c r="L90" s="409">
        <v>4942636.1111111119</v>
      </c>
      <c r="M90" s="410">
        <f t="shared" si="7"/>
        <v>5.5879354476928711E-7</v>
      </c>
    </row>
    <row r="91" spans="2:20">
      <c r="J91" s="247"/>
    </row>
    <row r="92" spans="2:20">
      <c r="C92" s="243" t="s">
        <v>1932</v>
      </c>
      <c r="D92" s="242">
        <f>SUM(D59:D70)</f>
        <v>98070133.333333313</v>
      </c>
      <c r="E92" s="242"/>
      <c r="J92" s="243" t="s">
        <v>1932</v>
      </c>
      <c r="K92" s="242">
        <f>SUM(K62:K73)</f>
        <v>290739166.66666669</v>
      </c>
      <c r="L92" s="242"/>
    </row>
    <row r="93" spans="2:20">
      <c r="C93" s="243" t="s">
        <v>1933</v>
      </c>
      <c r="D93" s="242">
        <f>SUM(D71:D90)</f>
        <v>163450222.22222215</v>
      </c>
      <c r="E93" s="242"/>
      <c r="J93" s="243" t="s">
        <v>1933</v>
      </c>
      <c r="K93" s="242">
        <f>SUM(K74:K90)</f>
        <v>411880486.11111116</v>
      </c>
      <c r="L93" s="242"/>
    </row>
    <row r="94" spans="2:20">
      <c r="C94" s="243" t="s">
        <v>2145</v>
      </c>
      <c r="D94" s="243">
        <v>0</v>
      </c>
      <c r="J94" s="243" t="s">
        <v>2146</v>
      </c>
      <c r="K94" s="242">
        <f>SUM(L55:L61)</f>
        <v>34598452.777777784</v>
      </c>
    </row>
    <row r="95" spans="2:20">
      <c r="C95" s="243" t="s">
        <v>2146</v>
      </c>
      <c r="D95" s="242">
        <f>SUM(E55:E58)</f>
        <v>6669155.555555556</v>
      </c>
    </row>
    <row r="97" spans="1:21">
      <c r="B97" s="250" t="s">
        <v>1475</v>
      </c>
      <c r="Q97" s="250"/>
    </row>
    <row r="98" spans="1:21">
      <c r="A98" s="243" t="s">
        <v>1960</v>
      </c>
      <c r="B98" s="245" t="s">
        <v>1963</v>
      </c>
      <c r="Q98" s="245"/>
    </row>
    <row r="99" spans="1:21">
      <c r="B99" s="397" t="s">
        <v>1860</v>
      </c>
      <c r="C99" s="397" t="s">
        <v>1863</v>
      </c>
      <c r="D99" s="397" t="s">
        <v>1861</v>
      </c>
      <c r="E99" s="397" t="s">
        <v>1938</v>
      </c>
      <c r="F99" s="397" t="s">
        <v>1862</v>
      </c>
      <c r="Q99" s="397"/>
      <c r="R99" s="397"/>
      <c r="S99" s="397"/>
      <c r="T99" s="397"/>
      <c r="U99" s="397"/>
    </row>
    <row r="100" spans="1:21">
      <c r="F100" s="242">
        <f>D101*12</f>
        <v>206400000</v>
      </c>
    </row>
    <row r="101" spans="1:21">
      <c r="B101" s="243">
        <v>1</v>
      </c>
      <c r="C101" s="251">
        <v>41485</v>
      </c>
      <c r="D101" s="252">
        <v>17200000</v>
      </c>
      <c r="E101" s="252"/>
      <c r="F101" s="242">
        <f>F100-D101</f>
        <v>189200000</v>
      </c>
      <c r="R101" s="247"/>
    </row>
    <row r="102" spans="1:21">
      <c r="B102" s="243">
        <f>B101+1</f>
        <v>2</v>
      </c>
      <c r="C102" s="251">
        <v>41516</v>
      </c>
      <c r="D102" s="252">
        <v>17200000</v>
      </c>
      <c r="E102" s="252"/>
      <c r="F102" s="242">
        <f t="shared" ref="F102:F112" si="12">F101-D102</f>
        <v>172000000</v>
      </c>
      <c r="R102" s="247"/>
    </row>
    <row r="103" spans="1:21">
      <c r="B103" s="243">
        <f t="shared" ref="B103:B112" si="13">B102+1</f>
        <v>3</v>
      </c>
      <c r="C103" s="251">
        <v>41547</v>
      </c>
      <c r="D103" s="252">
        <v>17200000</v>
      </c>
      <c r="E103" s="252"/>
      <c r="F103" s="242">
        <f t="shared" si="12"/>
        <v>154800000</v>
      </c>
    </row>
    <row r="104" spans="1:21">
      <c r="B104" s="243">
        <f t="shared" si="13"/>
        <v>4</v>
      </c>
      <c r="C104" s="251">
        <v>41577</v>
      </c>
      <c r="D104" s="252">
        <v>17200000</v>
      </c>
      <c r="E104" s="252"/>
      <c r="F104" s="242">
        <f t="shared" si="12"/>
        <v>137600000</v>
      </c>
    </row>
    <row r="105" spans="1:21">
      <c r="B105" s="243">
        <f t="shared" si="13"/>
        <v>5</v>
      </c>
      <c r="C105" s="251">
        <v>41608</v>
      </c>
      <c r="D105" s="252">
        <v>17200000</v>
      </c>
      <c r="E105" s="252"/>
      <c r="F105" s="242">
        <f t="shared" si="12"/>
        <v>120400000</v>
      </c>
    </row>
    <row r="106" spans="1:21">
      <c r="B106" s="243">
        <f t="shared" si="13"/>
        <v>6</v>
      </c>
      <c r="C106" s="251">
        <v>41638</v>
      </c>
      <c r="D106" s="252">
        <v>17200000</v>
      </c>
      <c r="E106" s="252"/>
      <c r="F106" s="242">
        <f t="shared" si="12"/>
        <v>103200000</v>
      </c>
    </row>
    <row r="107" spans="1:21">
      <c r="B107" s="243">
        <f t="shared" si="13"/>
        <v>7</v>
      </c>
      <c r="C107" s="404">
        <v>41669</v>
      </c>
      <c r="D107" s="403">
        <v>17200000</v>
      </c>
      <c r="E107" s="403"/>
      <c r="F107" s="223">
        <f t="shared" si="12"/>
        <v>86000000</v>
      </c>
    </row>
    <row r="108" spans="1:21">
      <c r="B108" s="243">
        <f t="shared" si="13"/>
        <v>8</v>
      </c>
      <c r="C108" s="404">
        <v>41698</v>
      </c>
      <c r="D108" s="403">
        <v>17200000</v>
      </c>
      <c r="E108" s="403"/>
      <c r="F108" s="223">
        <f t="shared" si="12"/>
        <v>68800000</v>
      </c>
    </row>
    <row r="109" spans="1:21">
      <c r="B109" s="243">
        <f t="shared" si="13"/>
        <v>9</v>
      </c>
      <c r="C109" s="404">
        <v>41728</v>
      </c>
      <c r="D109" s="403">
        <v>17200000</v>
      </c>
      <c r="E109" s="403"/>
      <c r="F109" s="223">
        <f t="shared" si="12"/>
        <v>51600000</v>
      </c>
    </row>
    <row r="110" spans="1:21">
      <c r="B110" s="243">
        <f t="shared" si="13"/>
        <v>10</v>
      </c>
      <c r="C110" s="404">
        <v>41759</v>
      </c>
      <c r="D110" s="403">
        <v>17200000</v>
      </c>
      <c r="E110" s="403"/>
      <c r="F110" s="223">
        <f t="shared" si="12"/>
        <v>34400000</v>
      </c>
    </row>
    <row r="111" spans="1:21">
      <c r="B111" s="243">
        <f t="shared" si="13"/>
        <v>11</v>
      </c>
      <c r="C111" s="404">
        <v>41789</v>
      </c>
      <c r="D111" s="403">
        <v>17200000</v>
      </c>
      <c r="E111" s="403"/>
      <c r="F111" s="223">
        <f t="shared" si="12"/>
        <v>17200000</v>
      </c>
    </row>
    <row r="112" spans="1:21">
      <c r="B112" s="243">
        <f t="shared" si="13"/>
        <v>12</v>
      </c>
      <c r="C112" s="404">
        <v>41820</v>
      </c>
      <c r="D112" s="403">
        <v>17200000</v>
      </c>
      <c r="E112" s="403"/>
      <c r="F112" s="223">
        <f t="shared" si="12"/>
        <v>0</v>
      </c>
    </row>
    <row r="114" spans="3:5">
      <c r="C114" s="243" t="s">
        <v>1932</v>
      </c>
      <c r="D114" s="242">
        <f>SUM(D107:D112)</f>
        <v>103200000</v>
      </c>
      <c r="E114" s="242"/>
    </row>
    <row r="119" spans="3:5">
      <c r="C119" s="243" t="s">
        <v>2148</v>
      </c>
      <c r="D119" s="242">
        <f>SUM(K48,S48)</f>
        <v>9398405.0000000112</v>
      </c>
    </row>
    <row r="120" spans="3:5">
      <c r="C120" s="243" t="s">
        <v>2149</v>
      </c>
      <c r="D120" s="242">
        <f>SUM(K49,S49,D95,K94)</f>
        <v>65834687.00000003</v>
      </c>
    </row>
    <row r="124" spans="3:5">
      <c r="D124" s="246">
        <v>64625302</v>
      </c>
    </row>
    <row r="125" spans="3:5">
      <c r="D125" s="242">
        <f>D120-D124</f>
        <v>1209385.0000000298</v>
      </c>
    </row>
  </sheetData>
  <mergeCells count="1">
    <mergeCell ref="X6:Y6"/>
  </mergeCells>
  <pageMargins left="0.7" right="0.7" top="0.75" bottom="0.75" header="0.3" footer="0.3"/>
  <pageSetup paperSize="9" scale="73" orientation="portrait" horizontalDpi="300" verticalDpi="300" r:id="rId1"/>
  <colBreaks count="1" manualBreakCount="1">
    <brk id="13" max="1048575" man="1"/>
  </col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FFFF00"/>
  </sheetPr>
  <dimension ref="A1:T1017"/>
  <sheetViews>
    <sheetView view="pageBreakPreview" zoomScale="70" zoomScaleNormal="66" zoomScaleSheetLayoutView="70" workbookViewId="0">
      <selection activeCell="P26" sqref="P26"/>
    </sheetView>
  </sheetViews>
  <sheetFormatPr defaultColWidth="1.81640625" defaultRowHeight="14"/>
  <cols>
    <col min="1" max="1" width="3" style="9" customWidth="1"/>
    <col min="2" max="2" width="1" style="9" customWidth="1"/>
    <col min="3" max="3" width="3" style="9" customWidth="1"/>
    <col min="4" max="4" width="6.453125" style="9" customWidth="1"/>
    <col min="5" max="5" width="1.81640625" style="9"/>
    <col min="6" max="6" width="15.26953125" style="9" customWidth="1"/>
    <col min="7" max="7" width="4.54296875" style="9" customWidth="1"/>
    <col min="8" max="8" width="17.1796875" style="9" customWidth="1"/>
    <col min="9" max="9" width="0.81640625" style="9" customWidth="1"/>
    <col min="10" max="10" width="15.26953125" style="9" customWidth="1"/>
    <col min="11" max="11" width="0.453125" style="9" customWidth="1"/>
    <col min="12" max="12" width="14.453125" style="9" customWidth="1"/>
    <col min="13" max="13" width="0.7265625" style="132" customWidth="1"/>
    <col min="14" max="14" width="15.54296875" style="9" customWidth="1"/>
    <col min="15" max="15" width="0.453125" style="9" hidden="1" customWidth="1"/>
    <col min="16" max="16" width="14.54296875" style="9" customWidth="1"/>
    <col min="17" max="17" width="8.453125" style="9" customWidth="1"/>
    <col min="18" max="18" width="1.81640625" style="9"/>
    <col min="19" max="19" width="18.453125" style="9" customWidth="1"/>
    <col min="20" max="20" width="20.7265625" style="9" customWidth="1"/>
    <col min="21" max="16384" width="1.81640625" style="9"/>
  </cols>
  <sheetData>
    <row r="1" spans="1:18" ht="16.5" customHeight="1">
      <c r="A1" s="8" t="s">
        <v>1649</v>
      </c>
      <c r="I1" s="10"/>
      <c r="K1" s="11"/>
      <c r="M1" s="11"/>
      <c r="O1" s="12"/>
      <c r="P1" s="12"/>
      <c r="Q1" s="13"/>
    </row>
    <row r="2" spans="1:18" ht="14.25" customHeight="1">
      <c r="A2" s="14" t="s">
        <v>1650</v>
      </c>
      <c r="I2" s="10"/>
      <c r="K2" s="11"/>
      <c r="M2" s="11"/>
      <c r="O2" s="12"/>
      <c r="P2" s="12"/>
      <c r="Q2" s="13"/>
    </row>
    <row r="3" spans="1:18" ht="15" customHeight="1">
      <c r="A3" s="14" t="s">
        <v>1651</v>
      </c>
      <c r="I3" s="10"/>
      <c r="K3" s="11"/>
      <c r="M3" s="11"/>
      <c r="P3" s="15"/>
    </row>
    <row r="4" spans="1:18" ht="15" customHeight="1">
      <c r="A4" s="14"/>
      <c r="I4" s="10"/>
      <c r="K4" s="11"/>
      <c r="M4" s="11"/>
      <c r="P4" s="1080" t="s">
        <v>1652</v>
      </c>
      <c r="Q4" s="1081"/>
    </row>
    <row r="5" spans="1:18" ht="15" customHeight="1">
      <c r="A5" s="14"/>
      <c r="I5" s="10"/>
      <c r="K5" s="11"/>
      <c r="M5" s="11"/>
      <c r="P5" s="1076"/>
      <c r="Q5" s="1077"/>
    </row>
    <row r="6" spans="1:18" ht="15.75" customHeight="1">
      <c r="A6" s="16"/>
      <c r="B6" s="16"/>
      <c r="C6" s="16"/>
      <c r="D6" s="16"/>
      <c r="E6" s="16"/>
      <c r="F6" s="16"/>
      <c r="I6" s="10"/>
      <c r="K6" s="11"/>
      <c r="L6" s="17"/>
      <c r="M6" s="16"/>
      <c r="N6" s="18" t="s">
        <v>1653</v>
      </c>
      <c r="O6" s="16" t="s">
        <v>1654</v>
      </c>
      <c r="P6" s="1078"/>
      <c r="Q6" s="1079"/>
    </row>
    <row r="7" spans="1:18" ht="7.5" customHeight="1">
      <c r="A7" s="16"/>
      <c r="B7" s="16"/>
      <c r="C7" s="16"/>
      <c r="D7" s="16"/>
      <c r="E7" s="16"/>
      <c r="F7" s="16"/>
      <c r="I7" s="10"/>
      <c r="K7" s="11"/>
      <c r="L7" s="17"/>
      <c r="M7" s="16"/>
      <c r="N7" s="17"/>
      <c r="O7" s="16"/>
      <c r="P7" s="19"/>
      <c r="Q7" s="20"/>
    </row>
    <row r="8" spans="1:18" ht="18">
      <c r="A8" s="17" t="s">
        <v>1655</v>
      </c>
      <c r="B8" s="16"/>
      <c r="C8" s="16"/>
      <c r="D8" s="16"/>
      <c r="E8" s="16" t="s">
        <v>1654</v>
      </c>
      <c r="F8" s="16" t="s">
        <v>1656</v>
      </c>
      <c r="I8" s="10"/>
      <c r="K8" s="11"/>
      <c r="L8" s="17"/>
      <c r="M8" s="16"/>
      <c r="N8" s="17" t="s">
        <v>1657</v>
      </c>
      <c r="O8" s="16" t="s">
        <v>1654</v>
      </c>
      <c r="Q8" s="21"/>
    </row>
    <row r="9" spans="1:18" ht="18" customHeight="1">
      <c r="A9" s="17" t="s">
        <v>1658</v>
      </c>
      <c r="B9" s="16"/>
      <c r="C9" s="16"/>
      <c r="D9" s="16"/>
      <c r="E9" s="16" t="s">
        <v>1654</v>
      </c>
      <c r="F9" s="22" t="s">
        <v>1659</v>
      </c>
      <c r="I9" s="10"/>
      <c r="K9" s="11"/>
      <c r="L9" s="17"/>
      <c r="M9" s="16"/>
      <c r="N9" s="17" t="s">
        <v>1660</v>
      </c>
      <c r="O9" s="16" t="s">
        <v>1654</v>
      </c>
      <c r="Q9" s="20"/>
    </row>
    <row r="10" spans="1:18" ht="18">
      <c r="A10" s="17" t="s">
        <v>1661</v>
      </c>
      <c r="B10" s="16"/>
      <c r="C10" s="16"/>
      <c r="D10" s="16"/>
      <c r="E10" s="16" t="s">
        <v>1654</v>
      </c>
      <c r="F10" s="17" t="s">
        <v>1802</v>
      </c>
      <c r="I10" s="10"/>
      <c r="K10" s="11"/>
      <c r="L10" s="17"/>
      <c r="M10" s="16"/>
      <c r="N10" s="17" t="s">
        <v>1662</v>
      </c>
      <c r="O10" s="16" t="s">
        <v>1654</v>
      </c>
    </row>
    <row r="11" spans="1:18" s="24" customFormat="1" ht="11.25" customHeight="1" thickBot="1">
      <c r="A11" s="23"/>
      <c r="B11" s="23"/>
      <c r="C11" s="23"/>
      <c r="D11" s="23"/>
      <c r="H11" s="25"/>
      <c r="I11" s="26"/>
      <c r="K11" s="26"/>
      <c r="M11" s="26"/>
      <c r="N11" s="25"/>
      <c r="O11" s="26"/>
      <c r="P11" s="25"/>
      <c r="Q11" s="27"/>
    </row>
    <row r="12" spans="1:18" s="30" customFormat="1" ht="16" thickTop="1">
      <c r="A12" s="1057"/>
      <c r="B12" s="1057"/>
      <c r="C12" s="1057" t="s">
        <v>1663</v>
      </c>
      <c r="D12" s="1057"/>
      <c r="E12" s="1057"/>
      <c r="F12" s="1057"/>
      <c r="G12" s="1057" t="s">
        <v>1664</v>
      </c>
      <c r="H12" s="1059" t="s">
        <v>1665</v>
      </c>
      <c r="I12" s="1060"/>
      <c r="J12" s="1061" t="s">
        <v>1666</v>
      </c>
      <c r="K12" s="1062"/>
      <c r="L12" s="1062"/>
      <c r="M12" s="1063"/>
      <c r="N12" s="1064" t="s">
        <v>1667</v>
      </c>
      <c r="O12" s="1064"/>
      <c r="P12" s="28" t="s">
        <v>1667</v>
      </c>
      <c r="Q12" s="29" t="s">
        <v>1668</v>
      </c>
    </row>
    <row r="13" spans="1:18" s="30" customFormat="1" ht="15.5">
      <c r="A13" s="1058"/>
      <c r="B13" s="1058"/>
      <c r="C13" s="1058"/>
      <c r="D13" s="1058"/>
      <c r="E13" s="1058"/>
      <c r="F13" s="1058"/>
      <c r="G13" s="1058"/>
      <c r="H13" s="1065" t="s">
        <v>1669</v>
      </c>
      <c r="I13" s="1066"/>
      <c r="J13" s="1067" t="s">
        <v>1670</v>
      </c>
      <c r="K13" s="1047"/>
      <c r="L13" s="1068" t="s">
        <v>1671</v>
      </c>
      <c r="M13" s="1069"/>
      <c r="N13" s="1047" t="str">
        <f>H13</f>
        <v>31.12.2014</v>
      </c>
      <c r="O13" s="1047"/>
      <c r="P13" s="31" t="s">
        <v>1672</v>
      </c>
      <c r="Q13" s="32" t="s">
        <v>1673</v>
      </c>
    </row>
    <row r="14" spans="1:18" ht="15">
      <c r="A14" s="1048"/>
      <c r="B14" s="1049"/>
      <c r="C14" s="1050"/>
      <c r="D14" s="1050"/>
      <c r="E14" s="1050"/>
      <c r="F14" s="1050"/>
      <c r="G14" s="33"/>
      <c r="H14" s="34"/>
      <c r="I14" s="35"/>
      <c r="J14" s="34"/>
      <c r="K14" s="35"/>
      <c r="L14" s="34"/>
      <c r="M14" s="36"/>
      <c r="N14" s="34"/>
      <c r="O14" s="37"/>
      <c r="P14" s="38"/>
      <c r="Q14" s="39"/>
    </row>
    <row r="15" spans="1:18" ht="16" customHeight="1">
      <c r="A15" s="1051"/>
      <c r="B15" s="1052"/>
      <c r="C15" s="1053" t="str">
        <f>F10</f>
        <v>Kas dan Setara Kas</v>
      </c>
      <c r="D15" s="1053"/>
      <c r="E15" s="1053"/>
      <c r="F15" s="1053"/>
      <c r="G15" s="40" t="s">
        <v>1652</v>
      </c>
      <c r="H15" s="41"/>
      <c r="I15" s="42"/>
      <c r="J15" s="41"/>
      <c r="K15" s="42"/>
      <c r="L15" s="41"/>
      <c r="M15" s="42"/>
      <c r="N15" s="41"/>
      <c r="O15" s="43"/>
      <c r="P15" s="41"/>
      <c r="Q15" s="44"/>
      <c r="R15" s="30"/>
    </row>
    <row r="16" spans="1:18" ht="16" customHeight="1">
      <c r="A16" s="45"/>
      <c r="B16" s="46"/>
      <c r="C16" s="47"/>
      <c r="D16" s="48"/>
      <c r="E16" s="48"/>
      <c r="F16" s="49"/>
      <c r="G16" s="40"/>
      <c r="H16" s="50"/>
      <c r="I16" s="51"/>
      <c r="J16" s="50"/>
      <c r="K16" s="51"/>
      <c r="L16" s="50"/>
      <c r="M16" s="51"/>
      <c r="N16" s="50"/>
      <c r="O16" s="52"/>
      <c r="P16" s="50"/>
      <c r="Q16" s="55"/>
      <c r="R16" s="30"/>
    </row>
    <row r="17" spans="1:19" ht="16" customHeight="1">
      <c r="A17" s="45"/>
      <c r="B17" s="46"/>
      <c r="C17" s="47" t="s">
        <v>1856</v>
      </c>
      <c r="D17" s="48"/>
      <c r="E17" s="48"/>
      <c r="F17" s="49"/>
      <c r="G17" s="40"/>
      <c r="H17" s="50"/>
      <c r="I17" s="51"/>
      <c r="J17" s="50"/>
      <c r="K17" s="51"/>
      <c r="L17" s="50"/>
      <c r="M17" s="51"/>
      <c r="N17" s="50"/>
      <c r="O17" s="52"/>
      <c r="P17" s="50"/>
      <c r="Q17" s="53"/>
      <c r="R17" s="30"/>
      <c r="S17" s="54">
        <f>N17-P17</f>
        <v>0</v>
      </c>
    </row>
    <row r="18" spans="1:19" ht="16" customHeight="1">
      <c r="A18" s="45"/>
      <c r="B18" s="46"/>
      <c r="C18" s="47"/>
      <c r="D18" s="169" t="e">
        <f>CLK!#REF!</f>
        <v>#REF!</v>
      </c>
      <c r="E18" s="48"/>
      <c r="F18" s="49"/>
      <c r="G18" s="40"/>
      <c r="H18" s="170" t="e">
        <f>CLK!#REF!</f>
        <v>#REF!</v>
      </c>
      <c r="I18" s="51"/>
      <c r="J18" s="50"/>
      <c r="K18" s="51"/>
      <c r="L18" s="50"/>
      <c r="M18" s="51"/>
      <c r="N18" s="170" t="e">
        <f>H18+J18-L18</f>
        <v>#REF!</v>
      </c>
      <c r="O18" s="52"/>
      <c r="P18" s="305" t="e">
        <f>CLK!#REF!</f>
        <v>#REF!</v>
      </c>
      <c r="Q18" s="306" t="e">
        <f>S18/N18*100%</f>
        <v>#REF!</v>
      </c>
      <c r="R18" s="30"/>
      <c r="S18" s="54" t="e">
        <f>N18-P18</f>
        <v>#REF!</v>
      </c>
    </row>
    <row r="19" spans="1:19" ht="16" customHeight="1">
      <c r="A19" s="45"/>
      <c r="B19" s="46"/>
      <c r="C19" s="47"/>
      <c r="D19" s="169" t="e">
        <f>CLK!#REF!</f>
        <v>#REF!</v>
      </c>
      <c r="E19" s="48"/>
      <c r="F19" s="49"/>
      <c r="G19" s="40"/>
      <c r="H19" s="170" t="e">
        <f>CLK!#REF!</f>
        <v>#REF!</v>
      </c>
      <c r="I19" s="51"/>
      <c r="J19" s="50"/>
      <c r="K19" s="50"/>
      <c r="L19" s="50"/>
      <c r="M19" s="51"/>
      <c r="N19" s="170" t="e">
        <f>H19+J19-L19</f>
        <v>#REF!</v>
      </c>
      <c r="O19" s="52"/>
      <c r="P19" s="305" t="e">
        <f>CLK!#REF!</f>
        <v>#REF!</v>
      </c>
      <c r="Q19" s="306" t="e">
        <f>S19/N19*100%</f>
        <v>#REF!</v>
      </c>
      <c r="R19" s="30"/>
      <c r="S19" s="54" t="e">
        <f>N19-P19</f>
        <v>#REF!</v>
      </c>
    </row>
    <row r="20" spans="1:19" ht="16" customHeight="1">
      <c r="A20" s="100"/>
      <c r="B20" s="101"/>
      <c r="C20" s="102"/>
      <c r="D20" s="169" t="e">
        <f>CLK!#REF!</f>
        <v>#REF!</v>
      </c>
      <c r="E20" s="104"/>
      <c r="F20" s="105"/>
      <c r="G20" s="106"/>
      <c r="H20" s="170" t="e">
        <f>CLK!#REF!</f>
        <v>#REF!</v>
      </c>
      <c r="I20" s="108"/>
      <c r="J20" s="50"/>
      <c r="K20" s="50"/>
      <c r="L20" s="50"/>
      <c r="M20" s="108"/>
      <c r="N20" s="170" t="e">
        <f>H20+J20-L20</f>
        <v>#REF!</v>
      </c>
      <c r="O20" s="109"/>
      <c r="P20" s="305" t="e">
        <f>CLK!#REF!</f>
        <v>#REF!</v>
      </c>
      <c r="Q20" s="306" t="e">
        <f>S20/N20*100%</f>
        <v>#REF!</v>
      </c>
      <c r="R20" s="30"/>
      <c r="S20" s="54" t="e">
        <f>N20-P20</f>
        <v>#REF!</v>
      </c>
    </row>
    <row r="21" spans="1:19" ht="16" customHeight="1">
      <c r="A21" s="100"/>
      <c r="B21" s="101"/>
      <c r="C21" s="102"/>
      <c r="D21" s="169"/>
      <c r="E21" s="104"/>
      <c r="F21" s="105"/>
      <c r="G21" s="106"/>
      <c r="H21" s="170"/>
      <c r="I21" s="108"/>
      <c r="J21" s="50"/>
      <c r="K21" s="50"/>
      <c r="L21" s="50"/>
      <c r="M21" s="108"/>
      <c r="N21" s="170">
        <f>H21+J21-L21</f>
        <v>0</v>
      </c>
      <c r="O21" s="109"/>
      <c r="P21" s="50"/>
      <c r="Q21" s="55"/>
      <c r="R21" s="30"/>
    </row>
    <row r="22" spans="1:19" ht="16" customHeight="1">
      <c r="A22" s="100"/>
      <c r="B22" s="101"/>
      <c r="C22" s="102"/>
      <c r="D22" s="104"/>
      <c r="E22" s="104"/>
      <c r="F22" s="105"/>
      <c r="G22" s="106"/>
      <c r="H22" s="107"/>
      <c r="I22" s="108"/>
      <c r="J22" s="50"/>
      <c r="K22" s="50"/>
      <c r="L22" s="50"/>
      <c r="M22" s="108"/>
      <c r="N22" s="170"/>
      <c r="O22" s="109"/>
      <c r="P22" s="50"/>
      <c r="Q22" s="55"/>
      <c r="R22" s="30"/>
    </row>
    <row r="23" spans="1:19" ht="16" customHeight="1">
      <c r="A23" s="100"/>
      <c r="B23" s="101"/>
      <c r="C23" s="102" t="s">
        <v>1857</v>
      </c>
      <c r="D23" s="104"/>
      <c r="E23" s="104"/>
      <c r="F23" s="105"/>
      <c r="G23" s="106"/>
      <c r="H23" s="107"/>
      <c r="I23" s="108"/>
      <c r="J23" s="50"/>
      <c r="K23" s="50"/>
      <c r="L23" s="50"/>
      <c r="M23" s="108"/>
      <c r="N23" s="170"/>
      <c r="O23" s="109"/>
      <c r="P23" s="50"/>
      <c r="Q23" s="55"/>
      <c r="R23" s="30"/>
    </row>
    <row r="24" spans="1:19" ht="16" customHeight="1">
      <c r="A24" s="100"/>
      <c r="B24" s="101"/>
      <c r="C24" s="102"/>
      <c r="D24" s="169" t="e">
        <f>CLK!#REF!</f>
        <v>#REF!</v>
      </c>
      <c r="E24" s="104"/>
      <c r="F24" s="105"/>
      <c r="G24" s="106"/>
      <c r="H24" s="170" t="e">
        <f>CLK!#REF!</f>
        <v>#REF!</v>
      </c>
      <c r="I24" s="108"/>
      <c r="J24" s="50"/>
      <c r="K24" s="50"/>
      <c r="L24" s="50"/>
      <c r="M24" s="108"/>
      <c r="N24" s="170" t="e">
        <f t="shared" ref="N24:N31" si="0">H24+J24-L24</f>
        <v>#REF!</v>
      </c>
      <c r="O24" s="109"/>
      <c r="P24" s="50"/>
      <c r="Q24" s="55"/>
      <c r="R24" s="30"/>
    </row>
    <row r="25" spans="1:19" ht="16" customHeight="1">
      <c r="A25" s="100"/>
      <c r="B25" s="101"/>
      <c r="C25" s="102"/>
      <c r="D25" s="169" t="e">
        <f>CLK!#REF!</f>
        <v>#REF!</v>
      </c>
      <c r="E25" s="104"/>
      <c r="F25" s="105"/>
      <c r="G25" s="106"/>
      <c r="H25" s="170" t="e">
        <f>CLK!#REF!</f>
        <v>#REF!</v>
      </c>
      <c r="I25" s="108"/>
      <c r="J25" s="50"/>
      <c r="K25" s="50"/>
      <c r="L25" s="50"/>
      <c r="M25" s="108"/>
      <c r="N25" s="170" t="e">
        <f t="shared" si="0"/>
        <v>#REF!</v>
      </c>
      <c r="O25" s="109"/>
      <c r="P25" s="50"/>
      <c r="Q25" s="55"/>
      <c r="R25" s="30"/>
    </row>
    <row r="26" spans="1:19" ht="16" customHeight="1">
      <c r="A26" s="100"/>
      <c r="B26" s="101"/>
      <c r="C26" s="102"/>
      <c r="D26" s="169" t="e">
        <f>CLK!#REF!</f>
        <v>#REF!</v>
      </c>
      <c r="E26" s="104"/>
      <c r="F26" s="105"/>
      <c r="G26" s="106"/>
      <c r="H26" s="170" t="e">
        <f>CLK!#REF!</f>
        <v>#REF!</v>
      </c>
      <c r="I26" s="108"/>
      <c r="J26" s="50"/>
      <c r="K26" s="50"/>
      <c r="L26" s="50"/>
      <c r="M26" s="108"/>
      <c r="N26" s="170" t="e">
        <f t="shared" si="0"/>
        <v>#REF!</v>
      </c>
      <c r="O26" s="109"/>
      <c r="P26" s="50"/>
      <c r="Q26" s="55"/>
      <c r="R26" s="30"/>
    </row>
    <row r="27" spans="1:19" ht="16" customHeight="1">
      <c r="A27" s="100"/>
      <c r="B27" s="101"/>
      <c r="C27" s="102"/>
      <c r="D27" s="169" t="e">
        <f>CLK!#REF!</f>
        <v>#REF!</v>
      </c>
      <c r="E27" s="104"/>
      <c r="F27" s="105"/>
      <c r="G27" s="106"/>
      <c r="H27" s="170" t="e">
        <f>CLK!#REF!</f>
        <v>#REF!</v>
      </c>
      <c r="I27" s="108"/>
      <c r="J27" s="50"/>
      <c r="K27" s="50"/>
      <c r="L27" s="50"/>
      <c r="M27" s="108"/>
      <c r="N27" s="170" t="e">
        <f t="shared" si="0"/>
        <v>#REF!</v>
      </c>
      <c r="O27" s="109"/>
      <c r="P27" s="50"/>
      <c r="Q27" s="55"/>
      <c r="R27" s="30"/>
    </row>
    <row r="28" spans="1:19" ht="16" customHeight="1">
      <c r="A28" s="100"/>
      <c r="B28" s="101"/>
      <c r="C28" s="102"/>
      <c r="D28" s="169" t="e">
        <f>CLK!#REF!</f>
        <v>#REF!</v>
      </c>
      <c r="E28" s="104"/>
      <c r="F28" s="105"/>
      <c r="G28" s="106"/>
      <c r="H28" s="170" t="e">
        <f>CLK!#REF!</f>
        <v>#REF!</v>
      </c>
      <c r="I28" s="108"/>
      <c r="J28" s="50"/>
      <c r="K28" s="50"/>
      <c r="L28" s="50"/>
      <c r="M28" s="108"/>
      <c r="N28" s="170" t="e">
        <f t="shared" si="0"/>
        <v>#REF!</v>
      </c>
      <c r="O28" s="109"/>
      <c r="P28" s="50"/>
      <c r="Q28" s="55"/>
      <c r="R28" s="30"/>
    </row>
    <row r="29" spans="1:19" ht="16" customHeight="1">
      <c r="A29" s="100"/>
      <c r="B29" s="101"/>
      <c r="C29" s="102"/>
      <c r="D29" s="169" t="e">
        <f>CLK!#REF!</f>
        <v>#REF!</v>
      </c>
      <c r="E29" s="104"/>
      <c r="F29" s="105"/>
      <c r="G29" s="106"/>
      <c r="H29" s="170" t="e">
        <f>CLK!#REF!</f>
        <v>#REF!</v>
      </c>
      <c r="I29" s="108"/>
      <c r="J29" s="50"/>
      <c r="K29" s="50"/>
      <c r="L29" s="50"/>
      <c r="M29" s="108"/>
      <c r="N29" s="170" t="e">
        <f t="shared" si="0"/>
        <v>#REF!</v>
      </c>
      <c r="O29" s="109"/>
      <c r="P29" s="50"/>
      <c r="Q29" s="55"/>
      <c r="R29" s="30"/>
    </row>
    <row r="30" spans="1:19" ht="16" customHeight="1">
      <c r="A30" s="100"/>
      <c r="B30" s="101"/>
      <c r="C30" s="102"/>
      <c r="D30" s="169" t="e">
        <f>CLK!#REF!</f>
        <v>#REF!</v>
      </c>
      <c r="E30" s="104"/>
      <c r="F30" s="105"/>
      <c r="G30" s="106"/>
      <c r="H30" s="170" t="e">
        <f>CLK!#REF!</f>
        <v>#REF!</v>
      </c>
      <c r="I30" s="108"/>
      <c r="J30" s="50"/>
      <c r="K30" s="50"/>
      <c r="L30" s="50"/>
      <c r="M30" s="108"/>
      <c r="N30" s="170" t="e">
        <f t="shared" si="0"/>
        <v>#REF!</v>
      </c>
      <c r="O30" s="109"/>
      <c r="P30" s="50"/>
      <c r="Q30" s="55"/>
      <c r="R30" s="30"/>
    </row>
    <row r="31" spans="1:19" ht="16" customHeight="1">
      <c r="A31" s="100"/>
      <c r="B31" s="101"/>
      <c r="C31" s="102"/>
      <c r="D31" s="169" t="e">
        <f>CLK!#REF!</f>
        <v>#REF!</v>
      </c>
      <c r="E31" s="104"/>
      <c r="F31" s="105"/>
      <c r="G31" s="106"/>
      <c r="H31" s="170" t="e">
        <f>CLK!#REF!</f>
        <v>#REF!</v>
      </c>
      <c r="I31" s="108"/>
      <c r="J31" s="50"/>
      <c r="K31" s="50"/>
      <c r="L31" s="50"/>
      <c r="M31" s="108"/>
      <c r="N31" s="170" t="e">
        <f t="shared" si="0"/>
        <v>#REF!</v>
      </c>
      <c r="O31" s="109"/>
      <c r="P31" s="50"/>
      <c r="Q31" s="55"/>
      <c r="R31" s="30"/>
    </row>
    <row r="32" spans="1:19" ht="16" customHeight="1">
      <c r="A32" s="100"/>
      <c r="B32" s="101"/>
      <c r="C32" s="102"/>
      <c r="D32" s="104"/>
      <c r="E32" s="104"/>
      <c r="F32" s="105"/>
      <c r="G32" s="106"/>
      <c r="H32" s="107"/>
      <c r="I32" s="108"/>
      <c r="J32" s="50"/>
      <c r="K32" s="50"/>
      <c r="L32" s="50"/>
      <c r="M32" s="108"/>
      <c r="N32" s="107"/>
      <c r="O32" s="109"/>
      <c r="P32" s="50"/>
      <c r="Q32" s="55"/>
      <c r="R32" s="30"/>
    </row>
    <row r="33" spans="1:20" ht="16" customHeight="1" thickBot="1">
      <c r="A33" s="1054"/>
      <c r="B33" s="1055"/>
      <c r="C33" s="1056"/>
      <c r="D33" s="1056"/>
      <c r="E33" s="1056"/>
      <c r="F33" s="1056"/>
      <c r="G33" s="56"/>
      <c r="H33" s="167"/>
      <c r="I33" s="171"/>
      <c r="J33" s="50"/>
      <c r="K33" s="50"/>
      <c r="L33" s="50"/>
      <c r="M33" s="171"/>
      <c r="N33" s="167"/>
      <c r="O33" s="168"/>
      <c r="P33" s="50"/>
      <c r="Q33" s="55"/>
      <c r="R33" s="30"/>
    </row>
    <row r="34" spans="1:20" ht="16" customHeight="1" thickBot="1">
      <c r="A34" s="1038"/>
      <c r="B34" s="1039"/>
      <c r="C34" s="1040" t="s">
        <v>1674</v>
      </c>
      <c r="D34" s="1041"/>
      <c r="E34" s="1041"/>
      <c r="F34" s="1042"/>
      <c r="G34" s="60"/>
      <c r="H34" s="172" t="e">
        <f>SUM(H15:H33)</f>
        <v>#REF!</v>
      </c>
      <c r="I34" s="173"/>
      <c r="J34" s="172">
        <f>SUM(J15:J33)</f>
        <v>0</v>
      </c>
      <c r="K34" s="174"/>
      <c r="L34" s="172">
        <f>SUM(L15:L33)</f>
        <v>0</v>
      </c>
      <c r="M34" s="173"/>
      <c r="N34" s="172" t="e">
        <f>SUM(N15:N33)</f>
        <v>#REF!</v>
      </c>
      <c r="O34" s="174"/>
      <c r="P34" s="172" t="e">
        <f>SUM(P15:P33)</f>
        <v>#REF!</v>
      </c>
      <c r="Q34" s="61"/>
      <c r="R34" s="30"/>
      <c r="S34" s="54" t="e">
        <f>#REF!</f>
        <v>#REF!</v>
      </c>
      <c r="T34" s="54"/>
    </row>
    <row r="35" spans="1:20" ht="18.5" thickTop="1">
      <c r="A35" s="64"/>
      <c r="B35" s="64"/>
      <c r="C35" s="65"/>
      <c r="D35" s="65"/>
      <c r="E35" s="65"/>
      <c r="F35" s="65"/>
      <c r="G35" s="66"/>
      <c r="H35" s="67" t="str">
        <f>A38</f>
        <v>L/K</v>
      </c>
      <c r="I35" s="68"/>
      <c r="J35" s="67" t="str">
        <f>A40</f>
        <v>@</v>
      </c>
      <c r="K35" s="68"/>
      <c r="L35" s="67" t="str">
        <f>A40</f>
        <v>@</v>
      </c>
      <c r="M35" s="68"/>
      <c r="N35" s="69"/>
      <c r="O35" s="70"/>
      <c r="P35" s="67" t="str">
        <f>A39</f>
        <v>P/Y</v>
      </c>
      <c r="Q35" s="71"/>
    </row>
    <row r="36" spans="1:20" ht="14.5">
      <c r="A36" s="72" t="s">
        <v>1675</v>
      </c>
      <c r="B36" s="73"/>
      <c r="C36" s="74"/>
      <c r="D36" s="74"/>
      <c r="E36" s="75"/>
      <c r="F36" s="75"/>
      <c r="G36" s="76"/>
      <c r="H36" s="77"/>
      <c r="I36" s="78"/>
      <c r="J36" s="77"/>
      <c r="K36" s="78"/>
      <c r="L36" s="77"/>
      <c r="M36" s="78"/>
      <c r="N36" s="77"/>
      <c r="O36" s="79"/>
      <c r="P36" s="80"/>
      <c r="Q36" s="81"/>
    </row>
    <row r="37" spans="1:20" ht="16.5">
      <c r="A37" s="72" t="s">
        <v>1676</v>
      </c>
      <c r="B37" s="73" t="s">
        <v>1654</v>
      </c>
      <c r="C37" s="82" t="s">
        <v>1677</v>
      </c>
      <c r="D37" s="82"/>
      <c r="E37" s="75"/>
      <c r="F37" s="75"/>
      <c r="G37" s="76"/>
      <c r="H37" s="77"/>
      <c r="I37" s="78"/>
      <c r="J37" s="77"/>
      <c r="K37" s="78"/>
      <c r="L37" s="77"/>
      <c r="M37" s="78"/>
      <c r="N37" s="77"/>
      <c r="O37" s="79"/>
      <c r="P37" s="80"/>
      <c r="Q37" s="81"/>
    </row>
    <row r="38" spans="1:20" ht="16.5">
      <c r="A38" s="83" t="s">
        <v>1678</v>
      </c>
      <c r="B38" s="73" t="s">
        <v>1654</v>
      </c>
      <c r="C38" s="82" t="s">
        <v>1679</v>
      </c>
      <c r="D38" s="82"/>
      <c r="E38" s="75"/>
      <c r="F38" s="75"/>
      <c r="G38" s="76"/>
      <c r="H38" s="77"/>
      <c r="I38" s="78"/>
      <c r="J38" s="77"/>
      <c r="K38" s="78"/>
      <c r="L38" s="77"/>
      <c r="M38" s="78"/>
      <c r="N38" s="77"/>
      <c r="O38" s="79"/>
      <c r="P38" s="80"/>
      <c r="Q38" s="81"/>
    </row>
    <row r="39" spans="1:20" ht="16.5">
      <c r="A39" s="83" t="s">
        <v>1680</v>
      </c>
      <c r="B39" s="73" t="s">
        <v>1654</v>
      </c>
      <c r="C39" s="82" t="s">
        <v>1681</v>
      </c>
      <c r="D39" s="82"/>
      <c r="E39" s="75"/>
      <c r="F39" s="75"/>
      <c r="G39" s="76"/>
      <c r="H39" s="77"/>
      <c r="I39" s="78"/>
      <c r="J39" s="77"/>
      <c r="K39" s="78"/>
      <c r="L39" s="77"/>
      <c r="M39" s="78"/>
      <c r="N39" s="77"/>
      <c r="O39" s="79"/>
      <c r="P39" s="80"/>
      <c r="Q39" s="81"/>
    </row>
    <row r="40" spans="1:20" ht="16.5">
      <c r="A40" s="84" t="s">
        <v>1682</v>
      </c>
      <c r="B40" s="85" t="s">
        <v>1654</v>
      </c>
      <c r="C40" s="82" t="s">
        <v>1683</v>
      </c>
      <c r="D40" s="82"/>
      <c r="E40" s="75"/>
      <c r="F40" s="75"/>
      <c r="G40" s="76"/>
      <c r="H40" s="77"/>
      <c r="I40" s="78"/>
      <c r="J40" s="77"/>
      <c r="K40" s="78"/>
      <c r="L40" s="77"/>
      <c r="M40" s="78"/>
      <c r="N40" s="77"/>
      <c r="O40" s="79"/>
      <c r="P40" s="80"/>
      <c r="Q40" s="81"/>
    </row>
    <row r="41" spans="1:20" ht="15.5">
      <c r="A41" s="86"/>
      <c r="B41" s="86"/>
      <c r="C41" s="86"/>
      <c r="D41" s="86"/>
      <c r="E41" s="86"/>
      <c r="F41" s="86"/>
      <c r="G41" s="87"/>
      <c r="H41" s="88"/>
      <c r="I41" s="89"/>
      <c r="J41" s="88"/>
      <c r="K41" s="78"/>
      <c r="L41" s="77"/>
      <c r="M41" s="78"/>
      <c r="N41" s="77"/>
      <c r="O41" s="79"/>
      <c r="P41" s="80"/>
      <c r="Q41" s="81"/>
    </row>
    <row r="42" spans="1:20" ht="15.5">
      <c r="A42" s="86" t="s">
        <v>1684</v>
      </c>
      <c r="B42" s="86"/>
      <c r="C42" s="86"/>
      <c r="D42" s="86"/>
      <c r="E42" s="86"/>
      <c r="F42" s="86"/>
      <c r="G42" s="87"/>
      <c r="H42" s="88"/>
      <c r="I42" s="89"/>
      <c r="J42" s="88"/>
      <c r="K42" s="78"/>
      <c r="L42" s="77"/>
      <c r="M42" s="78"/>
      <c r="N42" s="77"/>
      <c r="O42" s="79"/>
      <c r="P42" s="80"/>
      <c r="Q42" s="81"/>
    </row>
    <row r="43" spans="1:20" ht="15.5">
      <c r="A43" s="86"/>
      <c r="B43" s="86"/>
      <c r="C43" s="1043" t="s">
        <v>1685</v>
      </c>
      <c r="D43" s="1043"/>
      <c r="E43" s="1043"/>
      <c r="F43" s="1043"/>
      <c r="G43" s="1043"/>
      <c r="H43" s="1043"/>
      <c r="I43" s="1043"/>
      <c r="J43" s="1043"/>
      <c r="K43" s="1043"/>
      <c r="L43" s="1043"/>
      <c r="M43" s="1043"/>
      <c r="N43" s="1043"/>
      <c r="O43" s="1043"/>
      <c r="P43" s="1043"/>
      <c r="Q43" s="81"/>
    </row>
    <row r="44" spans="1:20" ht="15.5">
      <c r="A44" s="86"/>
      <c r="B44" s="86"/>
      <c r="C44" s="1073"/>
      <c r="D44" s="1073"/>
      <c r="E44" s="1073"/>
      <c r="F44" s="1073"/>
      <c r="G44" s="1073"/>
      <c r="H44" s="1073"/>
      <c r="I44" s="1073"/>
      <c r="J44" s="1073"/>
      <c r="K44" s="1073"/>
      <c r="L44" s="1073"/>
      <c r="M44" s="1073"/>
      <c r="N44" s="1073"/>
      <c r="O44" s="1073"/>
      <c r="P44" s="1073"/>
      <c r="Q44" s="81"/>
    </row>
    <row r="45" spans="1:20" ht="15.5">
      <c r="A45" s="86"/>
      <c r="B45" s="86"/>
      <c r="C45" s="86"/>
      <c r="D45" s="86"/>
      <c r="E45" s="86"/>
      <c r="F45" s="86"/>
      <c r="G45" s="87"/>
      <c r="H45" s="88"/>
      <c r="I45" s="89"/>
      <c r="J45" s="88"/>
      <c r="K45" s="78"/>
      <c r="L45" s="77"/>
      <c r="M45" s="78"/>
      <c r="N45" s="77"/>
      <c r="O45" s="79"/>
      <c r="P45" s="80"/>
      <c r="Q45" s="81"/>
    </row>
    <row r="46" spans="1:20" ht="15.5">
      <c r="A46" s="86" t="s">
        <v>1686</v>
      </c>
      <c r="B46" s="86"/>
      <c r="C46" s="86"/>
      <c r="D46" s="86"/>
      <c r="E46" s="86"/>
      <c r="F46" s="86"/>
      <c r="G46" s="87"/>
      <c r="H46" s="88"/>
      <c r="I46" s="89"/>
      <c r="J46" s="88"/>
      <c r="K46" s="78"/>
      <c r="L46" s="77"/>
      <c r="M46" s="78"/>
      <c r="N46" s="77"/>
      <c r="O46" s="79"/>
      <c r="P46" s="80"/>
      <c r="Q46" s="81"/>
    </row>
    <row r="47" spans="1:20" ht="15.5">
      <c r="A47" s="86">
        <v>1</v>
      </c>
      <c r="B47" s="86"/>
      <c r="C47" s="86" t="s">
        <v>1687</v>
      </c>
      <c r="D47" s="86"/>
      <c r="E47" s="86"/>
      <c r="F47" s="86"/>
      <c r="G47" s="87"/>
      <c r="H47" s="88"/>
      <c r="I47" s="89"/>
      <c r="J47" s="88"/>
      <c r="K47" s="78"/>
      <c r="L47" s="77"/>
      <c r="M47" s="78"/>
      <c r="N47" s="77"/>
      <c r="O47" s="79"/>
      <c r="P47" s="80"/>
      <c r="Q47" s="81"/>
    </row>
    <row r="48" spans="1:20" ht="15.5">
      <c r="A48" s="86">
        <v>2</v>
      </c>
      <c r="B48" s="86"/>
      <c r="C48" s="86" t="s">
        <v>1688</v>
      </c>
      <c r="D48" s="86"/>
      <c r="E48" s="86"/>
      <c r="F48" s="86"/>
      <c r="G48" s="87"/>
      <c r="H48" s="88"/>
      <c r="I48" s="89"/>
      <c r="J48" s="88"/>
      <c r="K48" s="78"/>
      <c r="L48" s="77"/>
      <c r="M48" s="78"/>
      <c r="N48" s="77"/>
      <c r="O48" s="79"/>
      <c r="P48" s="80"/>
      <c r="Q48" s="81"/>
    </row>
    <row r="49" spans="1:17" ht="15.5">
      <c r="A49" s="86">
        <v>3</v>
      </c>
      <c r="B49" s="86"/>
      <c r="C49" s="86" t="s">
        <v>1689</v>
      </c>
      <c r="D49" s="86"/>
      <c r="E49" s="86"/>
      <c r="F49" s="86"/>
      <c r="G49" s="87"/>
      <c r="H49" s="88"/>
      <c r="I49" s="89"/>
      <c r="J49" s="88"/>
      <c r="K49" s="78"/>
      <c r="L49" s="77"/>
      <c r="M49" s="78"/>
      <c r="N49" s="77"/>
      <c r="O49" s="79"/>
      <c r="P49" s="80"/>
      <c r="Q49" s="81"/>
    </row>
    <row r="50" spans="1:17" ht="15.5">
      <c r="A50" s="86">
        <v>4</v>
      </c>
      <c r="B50" s="86"/>
      <c r="C50" s="86" t="s">
        <v>1690</v>
      </c>
      <c r="D50" s="86"/>
      <c r="E50" s="86"/>
      <c r="F50" s="86"/>
      <c r="G50" s="87"/>
      <c r="H50" s="88"/>
      <c r="I50" s="89"/>
      <c r="J50" s="88"/>
      <c r="K50" s="78"/>
      <c r="L50" s="77"/>
      <c r="M50" s="78"/>
      <c r="N50" s="77"/>
      <c r="O50" s="79"/>
      <c r="P50" s="80"/>
      <c r="Q50" s="81"/>
    </row>
    <row r="51" spans="1:17" ht="15.5">
      <c r="A51" s="86">
        <v>5</v>
      </c>
      <c r="B51" s="86"/>
      <c r="C51" s="86" t="s">
        <v>1691</v>
      </c>
      <c r="D51" s="86"/>
      <c r="E51" s="86"/>
      <c r="F51" s="86"/>
      <c r="G51" s="87"/>
      <c r="H51" s="88"/>
      <c r="I51" s="89"/>
      <c r="J51" s="88"/>
      <c r="K51" s="78"/>
      <c r="L51" s="77"/>
      <c r="M51" s="78"/>
      <c r="N51" s="77"/>
      <c r="O51" s="79"/>
      <c r="P51" s="80"/>
      <c r="Q51" s="81"/>
    </row>
    <row r="52" spans="1:17" ht="15.5">
      <c r="A52" s="86">
        <v>6</v>
      </c>
      <c r="B52" s="86"/>
      <c r="C52" s="86" t="s">
        <v>1692</v>
      </c>
      <c r="D52" s="86"/>
      <c r="E52" s="86"/>
      <c r="F52" s="86"/>
      <c r="G52" s="87"/>
      <c r="H52" s="88"/>
      <c r="I52" s="89"/>
      <c r="J52" s="88"/>
      <c r="K52" s="78"/>
      <c r="L52" s="77"/>
      <c r="M52" s="78"/>
      <c r="N52" s="77"/>
      <c r="O52" s="79"/>
      <c r="P52" s="80"/>
      <c r="Q52" s="81"/>
    </row>
    <row r="53" spans="1:17" ht="15.5">
      <c r="A53" s="86"/>
      <c r="B53" s="86"/>
      <c r="C53" s="86"/>
      <c r="D53" s="86"/>
      <c r="E53" s="86"/>
      <c r="F53" s="86"/>
      <c r="G53" s="87"/>
      <c r="H53" s="88"/>
      <c r="I53" s="89"/>
      <c r="J53" s="88"/>
      <c r="K53" s="78"/>
      <c r="L53" s="77"/>
      <c r="M53" s="78"/>
      <c r="N53" s="77"/>
      <c r="O53" s="79"/>
      <c r="P53" s="80"/>
      <c r="Q53" s="81"/>
    </row>
    <row r="54" spans="1:17" ht="14.25" customHeight="1">
      <c r="A54" s="90" t="s">
        <v>1693</v>
      </c>
      <c r="B54" s="91"/>
      <c r="C54" s="91"/>
      <c r="D54" s="91"/>
      <c r="E54" s="91"/>
      <c r="F54" s="91"/>
      <c r="G54" s="92"/>
      <c r="H54" s="92"/>
      <c r="I54" s="92"/>
      <c r="J54" s="92"/>
      <c r="K54" s="92"/>
      <c r="L54" s="92"/>
      <c r="M54" s="78"/>
      <c r="N54" s="77"/>
      <c r="O54" s="79"/>
      <c r="P54" s="80"/>
      <c r="Q54" s="81"/>
    </row>
    <row r="55" spans="1:17">
      <c r="A55" s="91"/>
      <c r="B55" s="1043" t="s">
        <v>1858</v>
      </c>
      <c r="C55" s="1044"/>
      <c r="D55" s="1044"/>
      <c r="E55" s="1044"/>
      <c r="F55" s="1044"/>
      <c r="G55" s="1044"/>
      <c r="H55" s="1044"/>
      <c r="I55" s="1044"/>
      <c r="J55" s="1044"/>
      <c r="K55" s="1044"/>
      <c r="L55" s="1044"/>
      <c r="M55" s="1044"/>
      <c r="N55" s="1044"/>
      <c r="O55" s="1044"/>
      <c r="P55" s="1044"/>
      <c r="Q55" s="81"/>
    </row>
    <row r="56" spans="1:17">
      <c r="A56" s="91"/>
      <c r="B56" s="1045"/>
      <c r="C56" s="1045"/>
      <c r="D56" s="1045"/>
      <c r="E56" s="1045"/>
      <c r="F56" s="1045"/>
      <c r="G56" s="1045"/>
      <c r="H56" s="1045"/>
      <c r="I56" s="1045"/>
      <c r="J56" s="1045"/>
      <c r="K56" s="1045"/>
      <c r="L56" s="1045"/>
      <c r="M56" s="1045"/>
      <c r="N56" s="1045"/>
      <c r="O56" s="1045"/>
      <c r="P56" s="1045"/>
      <c r="Q56" s="81"/>
    </row>
    <row r="57" spans="1:17" ht="22.5" customHeight="1">
      <c r="A57" s="88"/>
      <c r="B57" s="1046"/>
      <c r="C57" s="1046"/>
      <c r="D57" s="1046"/>
      <c r="E57" s="1046"/>
      <c r="F57" s="1046"/>
      <c r="G57" s="1046"/>
      <c r="H57" s="1046"/>
      <c r="I57" s="1046"/>
      <c r="J57" s="1046"/>
      <c r="K57" s="1046"/>
      <c r="L57" s="1046"/>
      <c r="M57" s="1046"/>
      <c r="N57" s="1046"/>
      <c r="O57" s="1046"/>
      <c r="P57" s="1046"/>
      <c r="Q57" s="88"/>
    </row>
    <row r="58" spans="1:17" ht="15.5">
      <c r="A58" s="88"/>
      <c r="B58" s="88"/>
      <c r="C58" s="88"/>
      <c r="D58" s="88"/>
      <c r="E58" s="88"/>
      <c r="F58" s="88"/>
      <c r="G58" s="88"/>
      <c r="H58" s="88"/>
      <c r="I58" s="88"/>
      <c r="J58" s="88"/>
      <c r="K58" s="88"/>
      <c r="L58" s="88"/>
      <c r="M58" s="88"/>
      <c r="N58" s="88"/>
      <c r="O58" s="88"/>
      <c r="P58" s="88"/>
      <c r="Q58" s="88"/>
    </row>
    <row r="59" spans="1:17" ht="15.5">
      <c r="A59" s="88"/>
      <c r="B59" s="88"/>
      <c r="C59" s="88"/>
      <c r="D59" s="88"/>
      <c r="E59" s="88"/>
      <c r="F59" s="88"/>
      <c r="G59" s="88"/>
      <c r="H59" s="88"/>
      <c r="I59" s="88"/>
      <c r="J59" s="88"/>
      <c r="K59" s="88"/>
      <c r="L59" s="88"/>
      <c r="M59" s="88"/>
      <c r="N59" s="88"/>
      <c r="O59" s="88"/>
      <c r="P59" s="88"/>
      <c r="Q59" s="88"/>
    </row>
    <row r="60" spans="1:17" ht="15.5">
      <c r="A60" s="88"/>
      <c r="B60" s="88"/>
      <c r="C60" s="88"/>
      <c r="D60" s="88"/>
      <c r="E60" s="88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</row>
    <row r="61" spans="1:17" ht="15.5">
      <c r="A61" s="88"/>
      <c r="B61" s="88"/>
      <c r="C61" s="88"/>
      <c r="D61" s="88"/>
      <c r="E61" s="88"/>
      <c r="F61" s="88"/>
      <c r="G61" s="88"/>
      <c r="H61" s="88"/>
      <c r="I61" s="88"/>
      <c r="J61" s="88"/>
      <c r="K61" s="88"/>
      <c r="L61" s="88"/>
      <c r="M61" s="88"/>
      <c r="N61" s="88"/>
      <c r="O61" s="88"/>
      <c r="P61" s="88"/>
      <c r="Q61" s="88"/>
    </row>
    <row r="62" spans="1:17" ht="15.5">
      <c r="A62" s="88"/>
      <c r="B62" s="88"/>
      <c r="C62" s="88"/>
      <c r="D62" s="88"/>
      <c r="E62" s="88"/>
      <c r="F62" s="88"/>
      <c r="G62" s="88"/>
      <c r="H62" s="88"/>
      <c r="I62" s="88"/>
      <c r="J62" s="88"/>
      <c r="K62" s="88"/>
      <c r="L62" s="88"/>
      <c r="M62" s="88"/>
      <c r="N62" s="88"/>
      <c r="O62" s="88"/>
      <c r="P62" s="88"/>
      <c r="Q62" s="88"/>
    </row>
    <row r="63" spans="1:17" ht="15.5">
      <c r="A63" s="88"/>
      <c r="B63" s="88"/>
      <c r="C63" s="88"/>
      <c r="D63" s="88"/>
      <c r="E63" s="88"/>
      <c r="F63" s="88"/>
      <c r="G63" s="88"/>
      <c r="H63" s="88"/>
      <c r="I63" s="88"/>
      <c r="J63" s="88"/>
      <c r="K63" s="88"/>
      <c r="L63" s="88"/>
      <c r="M63" s="88"/>
      <c r="N63" s="88"/>
      <c r="O63" s="88"/>
      <c r="P63" s="88"/>
      <c r="Q63" s="88"/>
    </row>
    <row r="64" spans="1:17" ht="15.5">
      <c r="A64" s="88"/>
      <c r="B64" s="88"/>
      <c r="C64" s="88"/>
      <c r="D64" s="88"/>
      <c r="E64" s="88"/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88"/>
      <c r="Q64" s="88"/>
    </row>
    <row r="65" spans="1:17" ht="15.5">
      <c r="A65" s="88"/>
      <c r="B65" s="88"/>
      <c r="C65" s="88"/>
      <c r="D65" s="88"/>
      <c r="E65" s="88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</row>
    <row r="66" spans="1:17" ht="20">
      <c r="A66" s="8" t="s">
        <v>1649</v>
      </c>
      <c r="I66" s="10"/>
      <c r="K66" s="11"/>
      <c r="M66" s="11"/>
      <c r="O66" s="12"/>
      <c r="P66" s="12"/>
      <c r="Q66" s="13"/>
    </row>
    <row r="67" spans="1:17" ht="20">
      <c r="A67" s="14" t="s">
        <v>1650</v>
      </c>
      <c r="I67" s="10"/>
      <c r="K67" s="11"/>
      <c r="M67" s="11"/>
      <c r="O67" s="12"/>
      <c r="P67" s="12"/>
      <c r="Q67" s="13"/>
    </row>
    <row r="68" spans="1:17" ht="22.5">
      <c r="A68" s="14" t="s">
        <v>1651</v>
      </c>
      <c r="I68" s="10"/>
      <c r="K68" s="11"/>
      <c r="M68" s="11"/>
      <c r="P68" s="15"/>
    </row>
    <row r="69" spans="1:17">
      <c r="A69" s="14"/>
      <c r="I69" s="10"/>
      <c r="K69" s="11"/>
      <c r="M69" s="11"/>
      <c r="P69" s="1074" t="s">
        <v>1694</v>
      </c>
      <c r="Q69" s="1075"/>
    </row>
    <row r="70" spans="1:17">
      <c r="A70" s="14"/>
      <c r="I70" s="10"/>
      <c r="K70" s="11"/>
      <c r="M70" s="11"/>
      <c r="P70" s="1076"/>
      <c r="Q70" s="1077"/>
    </row>
    <row r="71" spans="1:17" ht="18">
      <c r="A71" s="16"/>
      <c r="B71" s="16"/>
      <c r="C71" s="16"/>
      <c r="D71" s="16"/>
      <c r="E71" s="16"/>
      <c r="F71" s="16"/>
      <c r="I71" s="10"/>
      <c r="K71" s="11"/>
      <c r="L71" s="17"/>
      <c r="M71" s="16"/>
      <c r="N71" s="18" t="s">
        <v>1653</v>
      </c>
      <c r="O71" s="16" t="s">
        <v>1654</v>
      </c>
      <c r="P71" s="1078"/>
      <c r="Q71" s="1079"/>
    </row>
    <row r="72" spans="1:17" ht="22.5">
      <c r="A72" s="16"/>
      <c r="B72" s="16"/>
      <c r="C72" s="16"/>
      <c r="D72" s="16"/>
      <c r="E72" s="16"/>
      <c r="F72" s="16"/>
      <c r="I72" s="10"/>
      <c r="K72" s="11"/>
      <c r="L72" s="17"/>
      <c r="M72" s="16"/>
      <c r="N72" s="17"/>
      <c r="O72" s="16"/>
      <c r="P72" s="19"/>
      <c r="Q72" s="20"/>
    </row>
    <row r="73" spans="1:17" ht="18">
      <c r="A73" s="17" t="s">
        <v>1655</v>
      </c>
      <c r="B73" s="16"/>
      <c r="C73" s="16"/>
      <c r="D73" s="16"/>
      <c r="E73" s="16" t="s">
        <v>1654</v>
      </c>
      <c r="F73" s="16" t="str">
        <f>F8</f>
        <v>PT. Sentosa Agri Prima</v>
      </c>
      <c r="I73" s="10"/>
      <c r="K73" s="11"/>
      <c r="L73" s="17"/>
      <c r="M73" s="16"/>
      <c r="N73" s="17" t="s">
        <v>1657</v>
      </c>
      <c r="O73" s="16" t="s">
        <v>1654</v>
      </c>
      <c r="Q73" s="21"/>
    </row>
    <row r="74" spans="1:17" ht="18">
      <c r="A74" s="17" t="s">
        <v>1658</v>
      </c>
      <c r="B74" s="16"/>
      <c r="C74" s="16"/>
      <c r="D74" s="16"/>
      <c r="E74" s="16" t="s">
        <v>1654</v>
      </c>
      <c r="F74" s="22" t="str">
        <f>F9</f>
        <v>31 December 2014</v>
      </c>
      <c r="I74" s="10"/>
      <c r="K74" s="11"/>
      <c r="L74" s="17"/>
      <c r="M74" s="16"/>
      <c r="N74" s="17" t="s">
        <v>1660</v>
      </c>
      <c r="O74" s="16" t="s">
        <v>1654</v>
      </c>
      <c r="Q74" s="20"/>
    </row>
    <row r="75" spans="1:17" ht="18">
      <c r="A75" s="17" t="s">
        <v>1661</v>
      </c>
      <c r="B75" s="16"/>
      <c r="C75" s="16"/>
      <c r="D75" s="16"/>
      <c r="E75" s="16" t="s">
        <v>1654</v>
      </c>
      <c r="F75" s="17" t="str">
        <f>C80</f>
        <v xml:space="preserve">Trade accounts receivable </v>
      </c>
      <c r="I75" s="10"/>
      <c r="K75" s="11"/>
      <c r="L75" s="17"/>
      <c r="M75" s="16"/>
      <c r="N75" s="17" t="s">
        <v>1662</v>
      </c>
      <c r="O75" s="16" t="s">
        <v>1654</v>
      </c>
    </row>
    <row r="76" spans="1:17" ht="14.5" thickBot="1">
      <c r="A76" s="23"/>
      <c r="B76" s="23"/>
      <c r="C76" s="23"/>
      <c r="D76" s="23"/>
      <c r="E76" s="24"/>
      <c r="F76" s="24"/>
      <c r="G76" s="24"/>
      <c r="H76" s="25"/>
      <c r="I76" s="26"/>
      <c r="J76" s="24"/>
      <c r="K76" s="26"/>
      <c r="L76" s="24"/>
      <c r="M76" s="26"/>
      <c r="N76" s="25"/>
      <c r="O76" s="26"/>
      <c r="P76" s="25"/>
      <c r="Q76" s="27"/>
    </row>
    <row r="77" spans="1:17" ht="16" thickTop="1">
      <c r="A77" s="1057"/>
      <c r="B77" s="1057"/>
      <c r="C77" s="1057" t="s">
        <v>1663</v>
      </c>
      <c r="D77" s="1057"/>
      <c r="E77" s="1057"/>
      <c r="F77" s="1057"/>
      <c r="G77" s="1057" t="s">
        <v>1664</v>
      </c>
      <c r="H77" s="1059" t="s">
        <v>1665</v>
      </c>
      <c r="I77" s="1060"/>
      <c r="J77" s="1061" t="s">
        <v>1666</v>
      </c>
      <c r="K77" s="1062"/>
      <c r="L77" s="1062"/>
      <c r="M77" s="1063"/>
      <c r="N77" s="1064" t="s">
        <v>1667</v>
      </c>
      <c r="O77" s="1064"/>
      <c r="P77" s="28" t="s">
        <v>1667</v>
      </c>
      <c r="Q77" s="29" t="s">
        <v>1668</v>
      </c>
    </row>
    <row r="78" spans="1:17" ht="15.5">
      <c r="A78" s="1058"/>
      <c r="B78" s="1058"/>
      <c r="C78" s="1058"/>
      <c r="D78" s="1058"/>
      <c r="E78" s="1058"/>
      <c r="F78" s="1058"/>
      <c r="G78" s="1058"/>
      <c r="H78" s="1065" t="str">
        <f>H13</f>
        <v>31.12.2014</v>
      </c>
      <c r="I78" s="1066"/>
      <c r="J78" s="1067" t="s">
        <v>1670</v>
      </c>
      <c r="K78" s="1047"/>
      <c r="L78" s="1068" t="s">
        <v>1671</v>
      </c>
      <c r="M78" s="1069"/>
      <c r="N78" s="1047" t="str">
        <f>H78</f>
        <v>31.12.2014</v>
      </c>
      <c r="O78" s="1047"/>
      <c r="P78" s="31" t="str">
        <f>P13</f>
        <v>31.12.2013</v>
      </c>
      <c r="Q78" s="32" t="s">
        <v>1673</v>
      </c>
    </row>
    <row r="79" spans="1:17" ht="15">
      <c r="A79" s="1048"/>
      <c r="B79" s="1049"/>
      <c r="C79" s="1050"/>
      <c r="D79" s="1050"/>
      <c r="E79" s="1050"/>
      <c r="F79" s="1050"/>
      <c r="G79" s="33"/>
      <c r="H79" s="34"/>
      <c r="I79" s="35"/>
      <c r="J79" s="34"/>
      <c r="K79" s="35"/>
      <c r="L79" s="34"/>
      <c r="M79" s="36"/>
      <c r="N79" s="34"/>
      <c r="O79" s="37"/>
      <c r="P79" s="38"/>
      <c r="Q79" s="39"/>
    </row>
    <row r="80" spans="1:17" ht="17.5">
      <c r="A80" s="1051"/>
      <c r="B80" s="1052"/>
      <c r="C80" s="1053" t="s">
        <v>1698</v>
      </c>
      <c r="D80" s="1053"/>
      <c r="E80" s="1053"/>
      <c r="F80" s="1053"/>
      <c r="G80" s="40" t="s">
        <v>1694</v>
      </c>
      <c r="H80" s="41"/>
      <c r="I80" s="42"/>
      <c r="J80" s="41"/>
      <c r="K80" s="42"/>
      <c r="L80" s="41"/>
      <c r="M80" s="42"/>
      <c r="N80" s="41"/>
      <c r="O80" s="43"/>
      <c r="P80" s="41"/>
      <c r="Q80" s="44"/>
    </row>
    <row r="81" spans="1:19" ht="17.5">
      <c r="A81" s="45"/>
      <c r="B81" s="46"/>
      <c r="C81" s="47"/>
      <c r="D81" s="48" t="s">
        <v>1699</v>
      </c>
      <c r="E81" s="48"/>
      <c r="F81" s="49"/>
      <c r="G81" s="40"/>
      <c r="H81" s="50">
        <f>[244]WS!F34</f>
        <v>79229046</v>
      </c>
      <c r="I81" s="51"/>
      <c r="J81" s="50"/>
      <c r="K81" s="51"/>
      <c r="L81" s="50"/>
      <c r="M81" s="51"/>
      <c r="N81" s="50">
        <f>H81+J81-L81</f>
        <v>79229046</v>
      </c>
      <c r="O81" s="52"/>
      <c r="P81" s="50">
        <f>[244]WS!L90</f>
        <v>0</v>
      </c>
      <c r="Q81" s="55"/>
      <c r="S81" s="54">
        <f>N81-P81</f>
        <v>79229046</v>
      </c>
    </row>
    <row r="82" spans="1:19" ht="17.5">
      <c r="A82" s="45"/>
      <c r="B82" s="46"/>
      <c r="C82" s="47"/>
      <c r="D82" s="48" t="str">
        <f>[244]WS!E31</f>
        <v>Universitas Tadulako</v>
      </c>
      <c r="E82" s="48"/>
      <c r="F82" s="49"/>
      <c r="G82" s="40"/>
      <c r="H82" s="50"/>
      <c r="I82" s="51"/>
      <c r="J82" s="50"/>
      <c r="K82" s="51"/>
      <c r="L82" s="50"/>
      <c r="M82" s="51"/>
      <c r="N82" s="50"/>
      <c r="O82" s="52"/>
      <c r="P82" s="50">
        <f>[244]WS!L31</f>
        <v>0</v>
      </c>
      <c r="Q82" s="53"/>
      <c r="S82" s="54">
        <f>N82-P82</f>
        <v>0</v>
      </c>
    </row>
    <row r="83" spans="1:19" ht="16" thickBot="1">
      <c r="A83" s="1054"/>
      <c r="B83" s="1055"/>
      <c r="C83" s="1056"/>
      <c r="D83" s="1056"/>
      <c r="E83" s="1056"/>
      <c r="F83" s="1056"/>
      <c r="G83" s="56"/>
      <c r="H83" s="57"/>
      <c r="I83" s="58"/>
      <c r="J83" s="57"/>
      <c r="K83" s="58"/>
      <c r="L83" s="57"/>
      <c r="M83" s="58"/>
      <c r="N83" s="57"/>
      <c r="O83" s="59"/>
      <c r="P83" s="57"/>
      <c r="Q83" s="53"/>
    </row>
    <row r="84" spans="1:19" ht="16" thickBot="1">
      <c r="A84" s="1038"/>
      <c r="B84" s="1039"/>
      <c r="C84" s="1040" t="str">
        <f>C34</f>
        <v>Total</v>
      </c>
      <c r="D84" s="1041"/>
      <c r="E84" s="1041"/>
      <c r="F84" s="1042"/>
      <c r="G84" s="60"/>
      <c r="H84" s="61">
        <f>SUM(H80:H83)</f>
        <v>79229046</v>
      </c>
      <c r="I84" s="62"/>
      <c r="J84" s="61">
        <f>SUM(J80:J83)</f>
        <v>0</v>
      </c>
      <c r="K84" s="62"/>
      <c r="L84" s="61">
        <f>SUM(L80:L83)</f>
        <v>0</v>
      </c>
      <c r="M84" s="62"/>
      <c r="N84" s="61">
        <f>SUM(N80:N83)</f>
        <v>79229046</v>
      </c>
      <c r="O84" s="63"/>
      <c r="P84" s="61">
        <f>SUM(P80:P83)</f>
        <v>0</v>
      </c>
      <c r="Q84" s="61"/>
    </row>
    <row r="85" spans="1:19" ht="18.5" thickTop="1">
      <c r="A85" s="64"/>
      <c r="B85" s="64"/>
      <c r="C85" s="65"/>
      <c r="D85" s="65"/>
      <c r="E85" s="65"/>
      <c r="F85" s="65"/>
      <c r="G85" s="66"/>
      <c r="H85" s="67" t="str">
        <f>A88</f>
        <v>L/K</v>
      </c>
      <c r="I85" s="68"/>
      <c r="J85" s="67" t="str">
        <f>A90</f>
        <v>@</v>
      </c>
      <c r="K85" s="68"/>
      <c r="L85" s="67" t="str">
        <f>A90</f>
        <v>@</v>
      </c>
      <c r="M85" s="68"/>
      <c r="N85" s="69"/>
      <c r="O85" s="70"/>
      <c r="P85" s="67" t="str">
        <f>A89</f>
        <v>P/Y</v>
      </c>
      <c r="Q85" s="81"/>
    </row>
    <row r="86" spans="1:19" ht="14.5">
      <c r="A86" s="72" t="s">
        <v>1675</v>
      </c>
      <c r="B86" s="73"/>
      <c r="C86" s="74"/>
      <c r="D86" s="74"/>
      <c r="E86" s="75"/>
      <c r="F86" s="75"/>
      <c r="G86" s="76"/>
      <c r="H86" s="77"/>
      <c r="I86" s="78"/>
      <c r="J86" s="77"/>
      <c r="K86" s="78"/>
      <c r="L86" s="77"/>
      <c r="M86" s="78"/>
      <c r="N86" s="77"/>
      <c r="O86" s="79"/>
      <c r="P86" s="80"/>
      <c r="Q86" s="81"/>
    </row>
    <row r="87" spans="1:19" ht="16.5">
      <c r="A87" s="72" t="s">
        <v>1676</v>
      </c>
      <c r="B87" s="73" t="s">
        <v>1654</v>
      </c>
      <c r="C87" s="82" t="s">
        <v>1677</v>
      </c>
      <c r="D87" s="82"/>
      <c r="E87" s="75"/>
      <c r="F87" s="75"/>
      <c r="G87" s="76"/>
      <c r="H87" s="77"/>
      <c r="I87" s="78"/>
      <c r="J87" s="77"/>
      <c r="K87" s="78"/>
      <c r="L87" s="77"/>
      <c r="M87" s="78"/>
      <c r="N87" s="77"/>
      <c r="O87" s="79"/>
      <c r="P87" s="80"/>
      <c r="Q87" s="81"/>
    </row>
    <row r="88" spans="1:19" ht="16.5">
      <c r="A88" s="83" t="s">
        <v>1678</v>
      </c>
      <c r="B88" s="73" t="s">
        <v>1654</v>
      </c>
      <c r="C88" s="82" t="s">
        <v>1700</v>
      </c>
      <c r="D88" s="82"/>
      <c r="E88" s="75"/>
      <c r="F88" s="75"/>
      <c r="G88" s="76"/>
      <c r="H88" s="77"/>
      <c r="I88" s="78"/>
      <c r="J88" s="77"/>
      <c r="K88" s="78"/>
      <c r="L88" s="77"/>
      <c r="M88" s="78"/>
      <c r="N88" s="77"/>
      <c r="O88" s="79"/>
      <c r="P88" s="80"/>
      <c r="Q88" s="81"/>
    </row>
    <row r="89" spans="1:19" ht="16.5">
      <c r="A89" s="83" t="s">
        <v>1680</v>
      </c>
      <c r="B89" s="73" t="s">
        <v>1654</v>
      </c>
      <c r="C89" s="82" t="s">
        <v>1681</v>
      </c>
      <c r="D89" s="82"/>
      <c r="E89" s="75"/>
      <c r="F89" s="75"/>
      <c r="G89" s="76"/>
      <c r="H89" s="77"/>
      <c r="I89" s="78"/>
      <c r="J89" s="77"/>
      <c r="K89" s="78"/>
      <c r="L89" s="77"/>
      <c r="M89" s="78"/>
      <c r="N89" s="77"/>
      <c r="O89" s="79"/>
      <c r="P89" s="80"/>
      <c r="Q89" s="81"/>
    </row>
    <row r="90" spans="1:19" ht="16.5">
      <c r="A90" s="84" t="s">
        <v>1682</v>
      </c>
      <c r="B90" s="85" t="s">
        <v>1654</v>
      </c>
      <c r="C90" s="82" t="s">
        <v>1683</v>
      </c>
      <c r="D90" s="82"/>
      <c r="E90" s="75"/>
      <c r="F90" s="75"/>
      <c r="G90" s="76"/>
      <c r="H90" s="77"/>
      <c r="I90" s="78"/>
      <c r="J90" s="77"/>
      <c r="K90" s="78"/>
      <c r="L90" s="77"/>
      <c r="M90" s="78"/>
      <c r="N90" s="77"/>
      <c r="O90" s="79"/>
      <c r="P90" s="80"/>
      <c r="Q90" s="88"/>
    </row>
    <row r="91" spans="1:19" ht="15.5">
      <c r="A91" s="99"/>
      <c r="B91" s="99"/>
      <c r="C91" s="75"/>
      <c r="D91" s="75"/>
      <c r="E91" s="75"/>
      <c r="F91" s="75"/>
      <c r="G91" s="76"/>
      <c r="H91" s="77"/>
      <c r="I91" s="78"/>
      <c r="J91" s="77"/>
      <c r="K91" s="78"/>
      <c r="L91" s="77"/>
      <c r="M91" s="78"/>
      <c r="N91" s="77"/>
      <c r="O91" s="79"/>
      <c r="P91" s="80"/>
      <c r="Q91" s="88"/>
    </row>
    <row r="92" spans="1:19" ht="15.5">
      <c r="A92" s="86" t="s">
        <v>1684</v>
      </c>
      <c r="B92" s="86"/>
      <c r="C92" s="86"/>
      <c r="D92" s="86"/>
      <c r="E92" s="86"/>
      <c r="F92" s="86"/>
      <c r="G92" s="87"/>
      <c r="H92" s="88"/>
      <c r="I92" s="89"/>
      <c r="J92" s="88"/>
      <c r="K92" s="78"/>
      <c r="L92" s="77"/>
      <c r="M92" s="78"/>
      <c r="N92" s="77"/>
      <c r="O92" s="79"/>
      <c r="P92" s="80"/>
      <c r="Q92" s="88"/>
    </row>
    <row r="93" spans="1:19" ht="15.5">
      <c r="A93" s="86"/>
      <c r="B93" s="86"/>
      <c r="C93" s="1043" t="s">
        <v>1701</v>
      </c>
      <c r="D93" s="1043"/>
      <c r="E93" s="1043"/>
      <c r="F93" s="1043"/>
      <c r="G93" s="1043"/>
      <c r="H93" s="1043"/>
      <c r="I93" s="1043"/>
      <c r="J93" s="1043"/>
      <c r="K93" s="1043"/>
      <c r="L93" s="1043"/>
      <c r="M93" s="1043"/>
      <c r="N93" s="1043"/>
      <c r="O93" s="1043"/>
      <c r="P93" s="1043"/>
      <c r="Q93" s="88"/>
    </row>
    <row r="94" spans="1:19" ht="15.5">
      <c r="A94" s="86"/>
      <c r="B94" s="86"/>
      <c r="C94" s="86"/>
      <c r="D94" s="86"/>
      <c r="E94" s="86"/>
      <c r="F94" s="86"/>
      <c r="G94" s="87"/>
      <c r="H94" s="88"/>
      <c r="I94" s="89"/>
      <c r="J94" s="88"/>
      <c r="K94" s="78"/>
      <c r="L94" s="77"/>
      <c r="M94" s="78"/>
      <c r="N94" s="77"/>
      <c r="O94" s="79"/>
      <c r="P94" s="80"/>
      <c r="Q94" s="88"/>
    </row>
    <row r="95" spans="1:19" ht="15.5">
      <c r="A95" s="86" t="s">
        <v>1686</v>
      </c>
      <c r="B95" s="86"/>
      <c r="C95" s="86"/>
      <c r="D95" s="86"/>
      <c r="E95" s="86"/>
      <c r="F95" s="86"/>
      <c r="G95" s="87"/>
      <c r="H95" s="88"/>
      <c r="I95" s="89"/>
      <c r="J95" s="88"/>
      <c r="K95" s="78"/>
      <c r="L95" s="77"/>
      <c r="M95" s="78"/>
      <c r="N95" s="77"/>
      <c r="O95" s="79"/>
      <c r="P95" s="80"/>
      <c r="Q95" s="88"/>
    </row>
    <row r="96" spans="1:19" ht="15.5">
      <c r="A96" s="86">
        <v>1</v>
      </c>
      <c r="B96" s="86"/>
      <c r="C96" s="86" t="s">
        <v>1687</v>
      </c>
      <c r="D96" s="86"/>
      <c r="E96" s="86"/>
      <c r="F96" s="86"/>
      <c r="G96" s="87"/>
      <c r="H96" s="88"/>
      <c r="I96" s="89"/>
      <c r="J96" s="88"/>
      <c r="K96" s="78"/>
      <c r="L96" s="77"/>
      <c r="M96" s="78"/>
      <c r="N96" s="77"/>
      <c r="O96" s="79"/>
      <c r="P96" s="80"/>
      <c r="Q96" s="88"/>
    </row>
    <row r="97" spans="1:17" ht="15.5">
      <c r="A97" s="86">
        <v>2</v>
      </c>
      <c r="B97" s="86"/>
      <c r="C97" s="86" t="s">
        <v>1702</v>
      </c>
      <c r="D97" s="86"/>
      <c r="E97" s="86"/>
      <c r="F97" s="86"/>
      <c r="G97" s="87"/>
      <c r="H97" s="88"/>
      <c r="I97" s="89"/>
      <c r="J97" s="88"/>
      <c r="K97" s="78"/>
      <c r="L97" s="77"/>
      <c r="M97" s="78"/>
      <c r="N97" s="77"/>
      <c r="O97" s="79"/>
      <c r="P97" s="80"/>
      <c r="Q97" s="88"/>
    </row>
    <row r="98" spans="1:17" ht="15.5">
      <c r="A98" s="86">
        <v>3</v>
      </c>
      <c r="B98" s="86"/>
      <c r="C98" s="86" t="s">
        <v>1703</v>
      </c>
      <c r="D98" s="86"/>
      <c r="E98" s="86"/>
      <c r="F98" s="86"/>
      <c r="G98" s="87"/>
      <c r="H98" s="88"/>
      <c r="I98" s="89"/>
      <c r="J98" s="88"/>
      <c r="K98" s="78"/>
      <c r="L98" s="77"/>
      <c r="M98" s="78"/>
      <c r="N98" s="77"/>
      <c r="O98" s="79"/>
      <c r="P98" s="80"/>
      <c r="Q98" s="88"/>
    </row>
    <row r="99" spans="1:17" ht="15.5">
      <c r="A99" s="86">
        <v>4</v>
      </c>
      <c r="B99" s="86"/>
      <c r="C99" s="86" t="s">
        <v>1704</v>
      </c>
      <c r="D99" s="86"/>
      <c r="E99" s="86"/>
      <c r="F99" s="86"/>
      <c r="G99" s="87"/>
      <c r="H99" s="88"/>
      <c r="I99" s="89"/>
      <c r="J99" s="88"/>
      <c r="K99" s="78"/>
      <c r="L99" s="77"/>
      <c r="M99" s="78"/>
      <c r="N99" s="77"/>
      <c r="O99" s="79"/>
      <c r="P99" s="80"/>
      <c r="Q99" s="88"/>
    </row>
    <row r="100" spans="1:17" ht="15.5">
      <c r="A100" s="86">
        <v>5</v>
      </c>
      <c r="B100" s="86"/>
      <c r="C100" s="86" t="s">
        <v>1691</v>
      </c>
      <c r="D100" s="86"/>
      <c r="E100" s="86"/>
      <c r="F100" s="86"/>
      <c r="G100" s="87"/>
      <c r="H100" s="88"/>
      <c r="I100" s="89"/>
      <c r="J100" s="88"/>
      <c r="K100" s="78"/>
      <c r="L100" s="77"/>
      <c r="M100" s="78"/>
      <c r="N100" s="77"/>
      <c r="O100" s="79"/>
      <c r="P100" s="80"/>
      <c r="Q100" s="88"/>
    </row>
    <row r="101" spans="1:17" ht="15.5">
      <c r="A101" s="86">
        <v>6</v>
      </c>
      <c r="B101" s="86"/>
      <c r="C101" s="86" t="s">
        <v>1692</v>
      </c>
      <c r="D101" s="86"/>
      <c r="E101" s="86"/>
      <c r="F101" s="86"/>
      <c r="G101" s="87"/>
      <c r="H101" s="88"/>
      <c r="I101" s="89"/>
      <c r="J101" s="88"/>
      <c r="K101" s="78"/>
      <c r="L101" s="77"/>
      <c r="M101" s="78"/>
      <c r="N101" s="77"/>
      <c r="O101" s="79"/>
      <c r="P101" s="80"/>
      <c r="Q101" s="88"/>
    </row>
    <row r="102" spans="1:17" ht="15.5">
      <c r="A102" s="86"/>
      <c r="B102" s="86"/>
      <c r="C102" s="86"/>
      <c r="D102" s="86"/>
      <c r="E102" s="86"/>
      <c r="F102" s="86"/>
      <c r="G102" s="87"/>
      <c r="H102" s="88"/>
      <c r="I102" s="89"/>
      <c r="J102" s="88"/>
      <c r="K102" s="78"/>
      <c r="L102" s="77"/>
      <c r="M102" s="78"/>
      <c r="N102" s="77"/>
      <c r="O102" s="79"/>
      <c r="P102" s="80"/>
      <c r="Q102" s="88"/>
    </row>
    <row r="103" spans="1:17" ht="18">
      <c r="A103" s="90" t="s">
        <v>1693</v>
      </c>
      <c r="B103" s="91"/>
      <c r="C103" s="91"/>
      <c r="D103" s="91"/>
      <c r="E103" s="91"/>
      <c r="F103" s="91"/>
      <c r="G103" s="92"/>
      <c r="H103" s="92"/>
      <c r="I103" s="92"/>
      <c r="J103" s="92"/>
      <c r="K103" s="92"/>
      <c r="L103" s="92"/>
      <c r="M103" s="78"/>
      <c r="N103" s="77"/>
      <c r="O103" s="79"/>
      <c r="P103" s="80"/>
      <c r="Q103" s="88"/>
    </row>
    <row r="104" spans="1:17" ht="15.5">
      <c r="A104" s="91"/>
      <c r="B104" s="1043" t="s">
        <v>1705</v>
      </c>
      <c r="C104" s="1044"/>
      <c r="D104" s="1044"/>
      <c r="E104" s="1044"/>
      <c r="F104" s="1044"/>
      <c r="G104" s="1044"/>
      <c r="H104" s="1044"/>
      <c r="I104" s="1044"/>
      <c r="J104" s="1044"/>
      <c r="K104" s="1044"/>
      <c r="L104" s="1044"/>
      <c r="M104" s="1044"/>
      <c r="N104" s="1044"/>
      <c r="O104" s="1044"/>
      <c r="P104" s="1044"/>
      <c r="Q104" s="88"/>
    </row>
    <row r="105" spans="1:17" ht="15.5">
      <c r="A105" s="91"/>
      <c r="B105" s="1045"/>
      <c r="C105" s="1045"/>
      <c r="D105" s="1045"/>
      <c r="E105" s="1045"/>
      <c r="F105" s="1045"/>
      <c r="G105" s="1045"/>
      <c r="H105" s="1045"/>
      <c r="I105" s="1045"/>
      <c r="J105" s="1045"/>
      <c r="K105" s="1045"/>
      <c r="L105" s="1045"/>
      <c r="M105" s="1045"/>
      <c r="N105" s="1045"/>
      <c r="O105" s="1045"/>
      <c r="P105" s="1045"/>
      <c r="Q105" s="88"/>
    </row>
    <row r="106" spans="1:17" ht="15.5">
      <c r="A106" s="88"/>
      <c r="B106" s="88"/>
      <c r="C106" s="88"/>
      <c r="D106" s="88"/>
      <c r="E106" s="88"/>
      <c r="F106" s="88"/>
      <c r="G106" s="88"/>
      <c r="H106" s="88"/>
      <c r="I106" s="88"/>
      <c r="J106" s="88"/>
      <c r="K106" s="88"/>
      <c r="L106" s="88"/>
      <c r="M106" s="88"/>
      <c r="N106" s="88"/>
      <c r="O106" s="88"/>
      <c r="P106" s="88"/>
      <c r="Q106" s="88"/>
    </row>
    <row r="107" spans="1:17" ht="15.5">
      <c r="A107" s="88"/>
      <c r="B107" s="88"/>
      <c r="C107" s="88"/>
      <c r="D107" s="88"/>
      <c r="E107" s="88"/>
      <c r="F107" s="88"/>
      <c r="G107" s="88"/>
      <c r="H107" s="88"/>
      <c r="I107" s="88"/>
      <c r="J107" s="88"/>
      <c r="K107" s="88"/>
      <c r="L107" s="88"/>
      <c r="M107" s="88"/>
      <c r="N107" s="88"/>
      <c r="O107" s="88"/>
      <c r="P107" s="88"/>
      <c r="Q107" s="88"/>
    </row>
    <row r="108" spans="1:17" ht="15.5">
      <c r="A108" s="88"/>
      <c r="B108" s="88"/>
      <c r="C108" s="88"/>
      <c r="D108" s="88"/>
      <c r="E108" s="88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</row>
    <row r="109" spans="1:17" ht="15.5">
      <c r="A109" s="88"/>
      <c r="B109" s="88"/>
      <c r="C109" s="88"/>
      <c r="D109" s="88"/>
      <c r="E109" s="88"/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</row>
    <row r="110" spans="1:17" ht="15.5">
      <c r="A110" s="88"/>
      <c r="B110" s="88"/>
      <c r="C110" s="88"/>
      <c r="D110" s="88"/>
      <c r="E110" s="88"/>
      <c r="F110" s="88"/>
      <c r="G110" s="88"/>
      <c r="H110" s="88"/>
      <c r="I110" s="88"/>
      <c r="J110" s="88"/>
      <c r="K110" s="88"/>
      <c r="L110" s="88"/>
      <c r="M110" s="88"/>
      <c r="N110" s="88"/>
      <c r="O110" s="88"/>
      <c r="P110" s="88"/>
      <c r="Q110" s="88"/>
    </row>
    <row r="111" spans="1:17" ht="15.5">
      <c r="A111" s="88"/>
      <c r="B111" s="88"/>
      <c r="C111" s="88"/>
      <c r="D111" s="88"/>
      <c r="E111" s="88"/>
      <c r="F111" s="88"/>
      <c r="G111" s="88"/>
      <c r="H111" s="88"/>
      <c r="I111" s="88"/>
      <c r="J111" s="88"/>
      <c r="K111" s="88"/>
      <c r="L111" s="88"/>
      <c r="M111" s="88"/>
      <c r="N111" s="88"/>
      <c r="O111" s="88"/>
      <c r="P111" s="88"/>
      <c r="Q111" s="88"/>
    </row>
    <row r="112" spans="1:17" ht="15.5">
      <c r="A112" s="88"/>
      <c r="B112" s="88"/>
      <c r="C112" s="88"/>
      <c r="D112" s="88"/>
      <c r="E112" s="88"/>
      <c r="F112" s="88"/>
      <c r="G112" s="88"/>
      <c r="H112" s="88"/>
      <c r="I112" s="88"/>
      <c r="J112" s="88"/>
      <c r="K112" s="88"/>
      <c r="L112" s="88"/>
      <c r="M112" s="88"/>
      <c r="N112" s="88"/>
      <c r="O112" s="88"/>
      <c r="P112" s="88"/>
      <c r="Q112" s="88"/>
    </row>
    <row r="113" spans="1:17" ht="15.5">
      <c r="A113" s="88"/>
      <c r="B113" s="88"/>
      <c r="C113" s="88"/>
      <c r="D113" s="88"/>
      <c r="E113" s="88"/>
      <c r="F113" s="88"/>
      <c r="G113" s="88"/>
      <c r="H113" s="88"/>
      <c r="I113" s="88"/>
      <c r="J113" s="88"/>
      <c r="K113" s="88"/>
      <c r="L113" s="88"/>
      <c r="M113" s="88"/>
      <c r="N113" s="88"/>
      <c r="O113" s="88"/>
      <c r="P113" s="88"/>
      <c r="Q113" s="88"/>
    </row>
    <row r="114" spans="1:17" ht="20">
      <c r="A114" s="88"/>
      <c r="B114" s="88"/>
      <c r="C114" s="88"/>
      <c r="D114" s="88"/>
      <c r="E114" s="88"/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13"/>
    </row>
    <row r="115" spans="1:17" ht="20">
      <c r="A115" s="88"/>
      <c r="B115" s="88"/>
      <c r="C115" s="88"/>
      <c r="D115" s="88"/>
      <c r="E115" s="88"/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13"/>
    </row>
    <row r="116" spans="1:17" ht="15.5">
      <c r="A116" s="88"/>
      <c r="B116" s="88"/>
      <c r="C116" s="88"/>
      <c r="D116" s="88"/>
      <c r="E116" s="88"/>
      <c r="F116" s="88"/>
      <c r="G116" s="88"/>
      <c r="H116" s="88"/>
      <c r="I116" s="88"/>
      <c r="J116" s="88"/>
      <c r="K116" s="88"/>
      <c r="L116" s="88"/>
      <c r="M116" s="88"/>
      <c r="N116" s="88"/>
      <c r="O116" s="88"/>
      <c r="P116" s="88"/>
    </row>
    <row r="117" spans="1:17" ht="44.5">
      <c r="A117" s="88"/>
      <c r="B117" s="88"/>
      <c r="C117" s="88"/>
      <c r="D117" s="88"/>
      <c r="E117" s="88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176"/>
    </row>
    <row r="118" spans="1:17" ht="44.5">
      <c r="A118" s="88"/>
      <c r="B118" s="88"/>
      <c r="C118" s="88"/>
      <c r="D118" s="88"/>
      <c r="E118" s="88"/>
      <c r="F118" s="88"/>
      <c r="G118" s="88"/>
      <c r="H118" s="88"/>
      <c r="I118" s="88"/>
      <c r="J118" s="88"/>
      <c r="K118" s="88"/>
      <c r="L118" s="88"/>
      <c r="M118" s="88"/>
      <c r="N118" s="88"/>
      <c r="O118" s="88"/>
      <c r="P118" s="88"/>
      <c r="Q118" s="178"/>
    </row>
    <row r="119" spans="1:17" ht="44.5">
      <c r="A119" s="88"/>
      <c r="B119" s="88"/>
      <c r="C119" s="88"/>
      <c r="D119" s="88"/>
      <c r="E119" s="88"/>
      <c r="F119" s="88"/>
      <c r="G119" s="88"/>
      <c r="H119" s="88"/>
      <c r="I119" s="88"/>
      <c r="J119" s="88"/>
      <c r="K119" s="88"/>
      <c r="L119" s="88"/>
      <c r="M119" s="88"/>
      <c r="N119" s="88"/>
      <c r="O119" s="88"/>
      <c r="P119" s="88"/>
      <c r="Q119" s="180"/>
    </row>
    <row r="120" spans="1:17" ht="15.5">
      <c r="A120" s="88"/>
      <c r="B120" s="88"/>
      <c r="C120" s="88"/>
      <c r="D120" s="88"/>
      <c r="E120" s="88"/>
      <c r="F120" s="88"/>
      <c r="G120" s="88"/>
      <c r="H120" s="88"/>
      <c r="I120" s="88"/>
      <c r="J120" s="88"/>
      <c r="K120" s="88"/>
      <c r="L120" s="88"/>
      <c r="M120" s="88"/>
      <c r="N120" s="88"/>
      <c r="O120" s="88"/>
      <c r="P120" s="88"/>
      <c r="Q120" s="20"/>
    </row>
    <row r="121" spans="1:17" ht="17.5">
      <c r="A121" s="88"/>
      <c r="B121" s="88"/>
      <c r="C121" s="88"/>
      <c r="D121" s="88"/>
      <c r="E121" s="88"/>
      <c r="F121" s="88"/>
      <c r="G121" s="88"/>
      <c r="H121" s="88"/>
      <c r="I121" s="88"/>
      <c r="J121" s="88"/>
      <c r="K121" s="88"/>
      <c r="L121" s="88"/>
      <c r="M121" s="88"/>
      <c r="N121" s="88"/>
      <c r="O121" s="88"/>
      <c r="P121" s="88"/>
      <c r="Q121" s="21"/>
    </row>
    <row r="122" spans="1:17" ht="15.5">
      <c r="A122" s="88"/>
      <c r="B122" s="88"/>
      <c r="C122" s="88"/>
      <c r="D122" s="88"/>
      <c r="E122" s="88"/>
      <c r="F122" s="88"/>
      <c r="G122" s="88"/>
      <c r="H122" s="88"/>
      <c r="I122" s="88"/>
      <c r="J122" s="88"/>
      <c r="K122" s="88"/>
      <c r="L122" s="88"/>
      <c r="M122" s="88"/>
      <c r="N122" s="88"/>
      <c r="O122" s="88"/>
      <c r="P122" s="88"/>
      <c r="Q122" s="20"/>
    </row>
    <row r="123" spans="1:17" ht="15.5">
      <c r="A123" s="88"/>
      <c r="B123" s="88"/>
      <c r="C123" s="88"/>
      <c r="D123" s="88"/>
      <c r="E123" s="88"/>
      <c r="F123" s="88"/>
      <c r="G123" s="88"/>
      <c r="H123" s="88"/>
      <c r="I123" s="88"/>
      <c r="J123" s="88"/>
      <c r="K123" s="88"/>
      <c r="L123" s="88"/>
      <c r="M123" s="88"/>
      <c r="N123" s="88"/>
      <c r="O123" s="88"/>
      <c r="P123" s="88"/>
    </row>
    <row r="124" spans="1:17" ht="16" thickBot="1">
      <c r="A124" s="88"/>
      <c r="B124" s="88"/>
      <c r="C124" s="88"/>
      <c r="D124" s="88"/>
      <c r="E124" s="88"/>
      <c r="F124" s="88"/>
      <c r="G124" s="88"/>
      <c r="H124" s="88"/>
      <c r="I124" s="88"/>
      <c r="J124" s="88"/>
      <c r="K124" s="88"/>
      <c r="L124" s="88"/>
      <c r="M124" s="88"/>
      <c r="N124" s="88"/>
      <c r="O124" s="88"/>
      <c r="P124" s="88"/>
      <c r="Q124" s="27"/>
    </row>
    <row r="125" spans="1:17" ht="16" thickTop="1">
      <c r="A125" s="88"/>
      <c r="B125" s="88"/>
      <c r="C125" s="88"/>
      <c r="D125" s="88"/>
      <c r="E125" s="88"/>
      <c r="F125" s="88"/>
      <c r="G125" s="88"/>
      <c r="H125" s="88"/>
      <c r="I125" s="88"/>
      <c r="J125" s="88"/>
      <c r="K125" s="88"/>
      <c r="L125" s="88"/>
      <c r="M125" s="88"/>
      <c r="N125" s="88"/>
      <c r="O125" s="88"/>
      <c r="P125" s="88"/>
      <c r="Q125" s="93"/>
    </row>
    <row r="126" spans="1:17" ht="15.5">
      <c r="A126" s="88"/>
      <c r="B126" s="88"/>
      <c r="C126" s="88"/>
      <c r="D126" s="88"/>
      <c r="E126" s="88"/>
      <c r="F126" s="88"/>
      <c r="G126" s="88"/>
      <c r="H126" s="88"/>
      <c r="I126" s="88"/>
      <c r="J126" s="88"/>
      <c r="K126" s="88"/>
      <c r="L126" s="88"/>
      <c r="M126" s="88"/>
      <c r="N126" s="88"/>
      <c r="O126" s="88"/>
      <c r="P126" s="88"/>
      <c r="Q126" s="94"/>
    </row>
    <row r="127" spans="1:17" ht="15.5">
      <c r="A127" s="88"/>
      <c r="B127" s="88"/>
      <c r="C127" s="88"/>
      <c r="D127" s="88"/>
      <c r="E127" s="88"/>
      <c r="F127" s="88"/>
      <c r="G127" s="88"/>
      <c r="H127" s="88"/>
      <c r="I127" s="88"/>
      <c r="J127" s="88"/>
      <c r="K127" s="88"/>
      <c r="L127" s="88"/>
      <c r="M127" s="88"/>
      <c r="N127" s="88"/>
      <c r="O127" s="88"/>
      <c r="P127" s="88"/>
      <c r="Q127" s="95"/>
    </row>
    <row r="128" spans="1:17" ht="15.5">
      <c r="A128" s="88"/>
      <c r="B128" s="88"/>
      <c r="C128" s="88"/>
      <c r="D128" s="88"/>
      <c r="E128" s="88"/>
      <c r="F128" s="88"/>
      <c r="G128" s="88"/>
      <c r="H128" s="88"/>
      <c r="I128" s="88"/>
      <c r="J128" s="88"/>
      <c r="K128" s="88"/>
      <c r="L128" s="88"/>
      <c r="M128" s="88"/>
      <c r="N128" s="88"/>
      <c r="O128" s="88"/>
      <c r="P128" s="88"/>
      <c r="Q128" s="96"/>
    </row>
    <row r="129" spans="1:17" ht="15.5">
      <c r="A129" s="88"/>
      <c r="B129" s="88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97"/>
    </row>
    <row r="130" spans="1:17" ht="15.5">
      <c r="A130" s="8" t="s">
        <v>1649</v>
      </c>
      <c r="I130" s="10"/>
      <c r="K130" s="11"/>
      <c r="M130" s="11"/>
      <c r="O130" s="12"/>
      <c r="P130" s="12"/>
      <c r="Q130" s="97">
        <f>P146/S146</f>
        <v>-1</v>
      </c>
    </row>
    <row r="131" spans="1:17" ht="15.5">
      <c r="A131" s="14" t="s">
        <v>1650</v>
      </c>
      <c r="I131" s="10"/>
      <c r="K131" s="11"/>
      <c r="M131" s="11"/>
      <c r="O131" s="12"/>
      <c r="P131" s="12"/>
      <c r="Q131" s="97" t="e">
        <f>P147/S147</f>
        <v>#DIV/0!</v>
      </c>
    </row>
    <row r="132" spans="1:17" ht="23" thickBot="1">
      <c r="A132" s="14" t="s">
        <v>1651</v>
      </c>
      <c r="I132" s="10"/>
      <c r="K132" s="11"/>
      <c r="M132" s="11"/>
      <c r="P132" s="15"/>
      <c r="Q132" s="98"/>
    </row>
    <row r="133" spans="1:17" ht="15.65" customHeight="1" thickBot="1">
      <c r="A133" s="14"/>
      <c r="I133" s="10"/>
      <c r="K133" s="11"/>
      <c r="M133" s="11"/>
      <c r="P133" s="175" t="s">
        <v>1706</v>
      </c>
      <c r="Q133" s="61"/>
    </row>
    <row r="134" spans="1:17" ht="15.65" customHeight="1" thickTop="1">
      <c r="A134" s="14"/>
      <c r="I134" s="10"/>
      <c r="K134" s="11"/>
      <c r="M134" s="11"/>
      <c r="P134" s="177"/>
      <c r="Q134" s="71"/>
    </row>
    <row r="135" spans="1:17" ht="18" customHeight="1">
      <c r="A135" s="16"/>
      <c r="B135" s="16"/>
      <c r="C135" s="16"/>
      <c r="D135" s="16"/>
      <c r="E135" s="16"/>
      <c r="F135" s="16"/>
      <c r="I135" s="10"/>
      <c r="K135" s="11"/>
      <c r="L135" s="17"/>
      <c r="M135" s="16"/>
      <c r="N135" s="18" t="s">
        <v>1653</v>
      </c>
      <c r="O135" s="16" t="s">
        <v>1654</v>
      </c>
      <c r="P135" s="179"/>
      <c r="Q135" s="81"/>
    </row>
    <row r="136" spans="1:17" ht="22.5">
      <c r="A136" s="16"/>
      <c r="B136" s="16"/>
      <c r="C136" s="16"/>
      <c r="D136" s="16"/>
      <c r="E136" s="16"/>
      <c r="F136" s="16"/>
      <c r="I136" s="10"/>
      <c r="K136" s="11"/>
      <c r="L136" s="17"/>
      <c r="M136" s="16"/>
      <c r="N136" s="17"/>
      <c r="O136" s="16"/>
      <c r="P136" s="19"/>
      <c r="Q136" s="81"/>
    </row>
    <row r="137" spans="1:17" ht="18">
      <c r="A137" s="17" t="s">
        <v>1655</v>
      </c>
      <c r="B137" s="16"/>
      <c r="C137" s="16"/>
      <c r="D137" s="16"/>
      <c r="E137" s="16" t="s">
        <v>1654</v>
      </c>
      <c r="F137" s="16" t="s">
        <v>1695</v>
      </c>
      <c r="I137" s="10"/>
      <c r="K137" s="11"/>
      <c r="L137" s="17"/>
      <c r="M137" s="16"/>
      <c r="N137" s="17" t="s">
        <v>1657</v>
      </c>
      <c r="O137" s="16" t="s">
        <v>1654</v>
      </c>
      <c r="Q137" s="81"/>
    </row>
    <row r="138" spans="1:17" ht="18">
      <c r="A138" s="17" t="s">
        <v>1658</v>
      </c>
      <c r="B138" s="16"/>
      <c r="C138" s="16"/>
      <c r="D138" s="16"/>
      <c r="E138" s="16" t="s">
        <v>1654</v>
      </c>
      <c r="F138" s="22" t="s">
        <v>1696</v>
      </c>
      <c r="I138" s="10"/>
      <c r="K138" s="11"/>
      <c r="L138" s="17"/>
      <c r="M138" s="16"/>
      <c r="N138" s="17" t="s">
        <v>1660</v>
      </c>
      <c r="O138" s="16" t="s">
        <v>1654</v>
      </c>
      <c r="Q138" s="81"/>
    </row>
    <row r="139" spans="1:17" ht="18">
      <c r="A139" s="17" t="s">
        <v>1661</v>
      </c>
      <c r="B139" s="16"/>
      <c r="C139" s="16"/>
      <c r="D139" s="16"/>
      <c r="E139" s="16" t="s">
        <v>1654</v>
      </c>
      <c r="F139" s="17" t="str">
        <f>C144</f>
        <v>Other accounts receivable</v>
      </c>
      <c r="I139" s="10"/>
      <c r="K139" s="11"/>
      <c r="L139" s="17"/>
      <c r="M139" s="16"/>
      <c r="N139" s="17" t="s">
        <v>1662</v>
      </c>
      <c r="O139" s="16" t="s">
        <v>1654</v>
      </c>
      <c r="Q139" s="81"/>
    </row>
    <row r="140" spans="1:17" ht="14.5" thickBot="1">
      <c r="A140" s="23"/>
      <c r="B140" s="23"/>
      <c r="C140" s="23"/>
      <c r="D140" s="23"/>
      <c r="E140" s="24"/>
      <c r="F140" s="24"/>
      <c r="G140" s="24"/>
      <c r="H140" s="25"/>
      <c r="I140" s="26"/>
      <c r="J140" s="24"/>
      <c r="K140" s="26"/>
      <c r="L140" s="24"/>
      <c r="M140" s="26"/>
      <c r="N140" s="25"/>
      <c r="O140" s="26"/>
      <c r="P140" s="25"/>
      <c r="Q140" s="81"/>
    </row>
    <row r="141" spans="1:17" ht="16" thickTop="1">
      <c r="A141" s="1057"/>
      <c r="B141" s="1057"/>
      <c r="C141" s="1057" t="s">
        <v>1663</v>
      </c>
      <c r="D141" s="1057"/>
      <c r="E141" s="1057"/>
      <c r="F141" s="1057"/>
      <c r="G141" s="1057" t="s">
        <v>1664</v>
      </c>
      <c r="H141" s="1059" t="s">
        <v>1665</v>
      </c>
      <c r="I141" s="1060"/>
      <c r="J141" s="1061" t="s">
        <v>1666</v>
      </c>
      <c r="K141" s="1062"/>
      <c r="L141" s="1062"/>
      <c r="M141" s="1063"/>
      <c r="N141" s="1064" t="s">
        <v>1667</v>
      </c>
      <c r="O141" s="1064"/>
      <c r="P141" s="28" t="s">
        <v>1667</v>
      </c>
      <c r="Q141" s="81"/>
    </row>
    <row r="142" spans="1:17" ht="15.5">
      <c r="A142" s="1058"/>
      <c r="B142" s="1058"/>
      <c r="C142" s="1058"/>
      <c r="D142" s="1058"/>
      <c r="E142" s="1058"/>
      <c r="F142" s="1058"/>
      <c r="G142" s="1058"/>
      <c r="H142" s="1065" t="s">
        <v>1672</v>
      </c>
      <c r="I142" s="1066"/>
      <c r="J142" s="1067" t="s">
        <v>1670</v>
      </c>
      <c r="K142" s="1047"/>
      <c r="L142" s="1068" t="s">
        <v>1671</v>
      </c>
      <c r="M142" s="1069"/>
      <c r="N142" s="1047" t="str">
        <f>H142</f>
        <v>31.12.2013</v>
      </c>
      <c r="O142" s="1047"/>
      <c r="P142" s="31" t="s">
        <v>1697</v>
      </c>
      <c r="Q142" s="81"/>
    </row>
    <row r="143" spans="1:17" ht="15">
      <c r="A143" s="1048"/>
      <c r="B143" s="1049"/>
      <c r="C143" s="1050"/>
      <c r="D143" s="1050"/>
      <c r="E143" s="1050"/>
      <c r="F143" s="1050"/>
      <c r="G143" s="33"/>
      <c r="H143" s="34"/>
      <c r="I143" s="35"/>
      <c r="J143" s="34"/>
      <c r="K143" s="35"/>
      <c r="L143" s="34"/>
      <c r="M143" s="36"/>
      <c r="N143" s="34"/>
      <c r="O143" s="37"/>
      <c r="P143" s="38"/>
      <c r="Q143" s="81"/>
    </row>
    <row r="144" spans="1:17" ht="17.5">
      <c r="A144" s="1051"/>
      <c r="B144" s="1052"/>
      <c r="C144" s="1053" t="str">
        <f>[244]FS!A13</f>
        <v>Other accounts receivable</v>
      </c>
      <c r="D144" s="1053"/>
      <c r="E144" s="1053"/>
      <c r="F144" s="1053"/>
      <c r="G144" s="40" t="s">
        <v>1706</v>
      </c>
      <c r="H144" s="41"/>
      <c r="I144" s="42"/>
      <c r="J144" s="41"/>
      <c r="K144" s="42"/>
      <c r="L144" s="41"/>
      <c r="M144" s="42"/>
      <c r="N144" s="41"/>
      <c r="O144" s="43"/>
      <c r="P144" s="41"/>
      <c r="Q144" s="81"/>
    </row>
    <row r="145" spans="1:19" ht="17.5">
      <c r="A145" s="45"/>
      <c r="B145" s="46"/>
      <c r="C145" s="47" t="s">
        <v>1707</v>
      </c>
      <c r="D145" s="48"/>
      <c r="E145" s="48"/>
      <c r="F145" s="49"/>
      <c r="G145" s="40"/>
      <c r="H145" s="50"/>
      <c r="I145" s="51"/>
      <c r="J145" s="50"/>
      <c r="K145" s="51"/>
      <c r="L145" s="50"/>
      <c r="M145" s="51"/>
      <c r="N145" s="50"/>
      <c r="O145" s="52"/>
      <c r="P145" s="50"/>
      <c r="Q145" s="81"/>
    </row>
    <row r="146" spans="1:19" ht="17.5">
      <c r="A146" s="45"/>
      <c r="B146" s="46"/>
      <c r="C146" s="47"/>
      <c r="D146" s="86" t="str">
        <f>[244]WS!D47</f>
        <v>Scientia Limited  UK (in USD)</v>
      </c>
      <c r="E146" s="48"/>
      <c r="F146" s="49"/>
      <c r="G146" s="40"/>
      <c r="H146" s="50">
        <f>[244]WS!K51</f>
        <v>0</v>
      </c>
      <c r="I146" s="51"/>
      <c r="J146" s="50"/>
      <c r="K146" s="51"/>
      <c r="L146" s="50"/>
      <c r="M146" s="51"/>
      <c r="N146" s="50">
        <f>H146+J146-L146</f>
        <v>0</v>
      </c>
      <c r="O146" s="52"/>
      <c r="P146" s="50">
        <f>[244]WS!L47</f>
        <v>85601880</v>
      </c>
      <c r="Q146" s="81"/>
      <c r="S146" s="54">
        <f>N146-P146</f>
        <v>-85601880</v>
      </c>
    </row>
    <row r="147" spans="1:19" ht="17.5">
      <c r="A147" s="100"/>
      <c r="B147" s="101"/>
      <c r="C147" s="102"/>
      <c r="D147" s="103" t="str">
        <f>[244]WS!D48</f>
        <v>Scientia Limited  UK (in GBP)</v>
      </c>
      <c r="E147" s="104"/>
      <c r="F147" s="105"/>
      <c r="G147" s="106"/>
      <c r="H147" s="107"/>
      <c r="I147" s="108"/>
      <c r="J147" s="107"/>
      <c r="K147" s="108"/>
      <c r="L147" s="107"/>
      <c r="M147" s="108"/>
      <c r="N147" s="107"/>
      <c r="O147" s="109"/>
      <c r="P147" s="107">
        <f>[244]WS!L48</f>
        <v>0</v>
      </c>
      <c r="Q147" s="81"/>
      <c r="S147" s="54">
        <f>N147-P147</f>
        <v>0</v>
      </c>
    </row>
    <row r="148" spans="1:19" ht="16" thickBot="1">
      <c r="A148" s="1054"/>
      <c r="B148" s="1055"/>
      <c r="C148" s="1056"/>
      <c r="D148" s="1056"/>
      <c r="E148" s="1056"/>
      <c r="F148" s="1056"/>
      <c r="G148" s="56"/>
      <c r="H148" s="57"/>
      <c r="I148" s="58"/>
      <c r="J148" s="57"/>
      <c r="K148" s="58"/>
      <c r="L148" s="57"/>
      <c r="M148" s="58"/>
      <c r="N148" s="57"/>
      <c r="O148" s="59"/>
      <c r="P148" s="57"/>
      <c r="Q148" s="81"/>
    </row>
    <row r="149" spans="1:19" ht="16" thickBot="1">
      <c r="A149" s="1038"/>
      <c r="B149" s="1039"/>
      <c r="C149" s="1040">
        <f>C81</f>
        <v>0</v>
      </c>
      <c r="D149" s="1041"/>
      <c r="E149" s="1041"/>
      <c r="F149" s="1042"/>
      <c r="G149" s="60"/>
      <c r="H149" s="61">
        <f>SUM(H144:H148)</f>
        <v>0</v>
      </c>
      <c r="I149" s="62"/>
      <c r="J149" s="61">
        <f>SUM(J144:J148)</f>
        <v>0</v>
      </c>
      <c r="K149" s="62"/>
      <c r="L149" s="61">
        <f>SUM(L144:L148)</f>
        <v>0</v>
      </c>
      <c r="M149" s="62"/>
      <c r="N149" s="61">
        <f>SUM(N144:N148)</f>
        <v>0</v>
      </c>
      <c r="O149" s="63"/>
      <c r="P149" s="61">
        <f>SUM(P144:P148)</f>
        <v>85601880</v>
      </c>
      <c r="Q149" s="81"/>
    </row>
    <row r="150" spans="1:19" ht="18.5" thickTop="1">
      <c r="A150" s="64"/>
      <c r="B150" s="64"/>
      <c r="C150" s="65"/>
      <c r="D150" s="65"/>
      <c r="E150" s="65"/>
      <c r="F150" s="65"/>
      <c r="G150" s="66"/>
      <c r="H150" s="67" t="str">
        <f>A153</f>
        <v>L/K</v>
      </c>
      <c r="I150" s="68"/>
      <c r="J150" s="67" t="str">
        <f>A155</f>
        <v>@</v>
      </c>
      <c r="K150" s="68"/>
      <c r="L150" s="67" t="str">
        <f>A155</f>
        <v>@</v>
      </c>
      <c r="M150" s="68"/>
      <c r="N150" s="69"/>
      <c r="O150" s="70"/>
      <c r="P150" s="67" t="str">
        <f>A154</f>
        <v>P/Y</v>
      </c>
      <c r="Q150" s="81"/>
    </row>
    <row r="151" spans="1:19" ht="14.5">
      <c r="A151" s="72" t="s">
        <v>1675</v>
      </c>
      <c r="B151" s="73"/>
      <c r="C151" s="74"/>
      <c r="D151" s="74"/>
      <c r="E151" s="75"/>
      <c r="F151" s="75"/>
      <c r="G151" s="76"/>
      <c r="H151" s="77"/>
      <c r="I151" s="78"/>
      <c r="J151" s="77"/>
      <c r="K151" s="78"/>
      <c r="L151" s="77"/>
      <c r="M151" s="78"/>
      <c r="N151" s="77"/>
      <c r="O151" s="79"/>
      <c r="P151" s="80"/>
      <c r="Q151" s="81"/>
    </row>
    <row r="152" spans="1:19" ht="16.5">
      <c r="A152" s="72" t="s">
        <v>1676</v>
      </c>
      <c r="B152" s="73" t="s">
        <v>1654</v>
      </c>
      <c r="C152" s="82" t="s">
        <v>1677</v>
      </c>
      <c r="D152" s="82"/>
      <c r="E152" s="75"/>
      <c r="F152" s="75"/>
      <c r="G152" s="76"/>
      <c r="H152" s="77"/>
      <c r="I152" s="78"/>
      <c r="J152" s="77"/>
      <c r="K152" s="78"/>
      <c r="L152" s="77"/>
      <c r="M152" s="78"/>
      <c r="N152" s="77"/>
      <c r="O152" s="79"/>
      <c r="P152" s="80"/>
      <c r="Q152" s="81"/>
    </row>
    <row r="153" spans="1:19" ht="16.5">
      <c r="A153" s="83" t="s">
        <v>1678</v>
      </c>
      <c r="B153" s="73" t="s">
        <v>1654</v>
      </c>
      <c r="C153" s="82" t="s">
        <v>1700</v>
      </c>
      <c r="D153" s="82"/>
      <c r="E153" s="75"/>
      <c r="F153" s="75"/>
      <c r="G153" s="76"/>
      <c r="H153" s="77"/>
      <c r="I153" s="78"/>
      <c r="J153" s="77"/>
      <c r="K153" s="78"/>
      <c r="L153" s="77"/>
      <c r="M153" s="78"/>
      <c r="N153" s="77"/>
      <c r="O153" s="79"/>
      <c r="P153" s="80"/>
      <c r="Q153" s="81"/>
    </row>
    <row r="154" spans="1:19" ht="16.5">
      <c r="A154" s="83" t="s">
        <v>1680</v>
      </c>
      <c r="B154" s="73" t="s">
        <v>1654</v>
      </c>
      <c r="C154" s="82" t="s">
        <v>1681</v>
      </c>
      <c r="D154" s="82"/>
      <c r="E154" s="75"/>
      <c r="F154" s="75"/>
      <c r="G154" s="76"/>
      <c r="H154" s="77"/>
      <c r="I154" s="78"/>
      <c r="J154" s="77"/>
      <c r="K154" s="78"/>
      <c r="L154" s="77"/>
      <c r="M154" s="78"/>
      <c r="N154" s="77"/>
      <c r="O154" s="79"/>
      <c r="P154" s="80"/>
      <c r="Q154" s="81"/>
    </row>
    <row r="155" spans="1:19" ht="16.5">
      <c r="A155" s="84" t="s">
        <v>1682</v>
      </c>
      <c r="B155" s="85" t="s">
        <v>1654</v>
      </c>
      <c r="C155" s="82" t="s">
        <v>1683</v>
      </c>
      <c r="D155" s="82"/>
      <c r="E155" s="75"/>
      <c r="F155" s="75"/>
      <c r="G155" s="76"/>
      <c r="H155" s="77"/>
      <c r="I155" s="78"/>
      <c r="J155" s="77"/>
      <c r="K155" s="78"/>
      <c r="L155" s="77"/>
      <c r="M155" s="78"/>
      <c r="N155" s="77"/>
      <c r="O155" s="79"/>
      <c r="P155" s="80"/>
      <c r="Q155" s="81"/>
    </row>
    <row r="156" spans="1:19" ht="15.5">
      <c r="A156" s="99"/>
      <c r="B156" s="99"/>
      <c r="C156" s="75"/>
      <c r="D156" s="75"/>
      <c r="E156" s="75"/>
      <c r="F156" s="75"/>
      <c r="G156" s="76"/>
      <c r="H156" s="77"/>
      <c r="I156" s="78"/>
      <c r="J156" s="77"/>
      <c r="K156" s="78"/>
      <c r="L156" s="77"/>
      <c r="M156" s="78"/>
      <c r="N156" s="77"/>
      <c r="O156" s="79"/>
      <c r="P156" s="80"/>
      <c r="Q156" s="88"/>
    </row>
    <row r="157" spans="1:19" ht="15.5">
      <c r="A157" s="86" t="s">
        <v>1684</v>
      </c>
      <c r="B157" s="86"/>
      <c r="C157" s="86"/>
      <c r="D157" s="86"/>
      <c r="E157" s="86"/>
      <c r="F157" s="86"/>
      <c r="G157" s="87"/>
      <c r="H157" s="88"/>
      <c r="I157" s="89"/>
      <c r="J157" s="88"/>
      <c r="K157" s="78"/>
      <c r="L157" s="77"/>
      <c r="M157" s="78"/>
      <c r="N157" s="77"/>
      <c r="O157" s="79"/>
      <c r="P157" s="80"/>
      <c r="Q157" s="111"/>
    </row>
    <row r="158" spans="1:19" ht="15.65" customHeight="1">
      <c r="A158" s="86"/>
      <c r="B158" s="86"/>
      <c r="C158" s="1043" t="s">
        <v>1708</v>
      </c>
      <c r="D158" s="1043"/>
      <c r="E158" s="1043"/>
      <c r="F158" s="1043"/>
      <c r="G158" s="1043"/>
      <c r="H158" s="1043"/>
      <c r="I158" s="1043"/>
      <c r="J158" s="1043"/>
      <c r="K158" s="1043"/>
      <c r="L158" s="1043"/>
      <c r="M158" s="1043"/>
      <c r="N158" s="1043"/>
      <c r="O158" s="1043"/>
      <c r="P158" s="1043"/>
      <c r="Q158" s="111"/>
    </row>
    <row r="159" spans="1:19" ht="15.5">
      <c r="A159" s="86"/>
      <c r="B159" s="86"/>
      <c r="C159" s="1046"/>
      <c r="D159" s="1046"/>
      <c r="E159" s="1046"/>
      <c r="F159" s="1046"/>
      <c r="G159" s="1046"/>
      <c r="H159" s="1046"/>
      <c r="I159" s="1046"/>
      <c r="J159" s="1046"/>
      <c r="K159" s="1046"/>
      <c r="L159" s="1046"/>
      <c r="M159" s="1046"/>
      <c r="N159" s="1046"/>
      <c r="O159" s="1046"/>
      <c r="P159" s="1046"/>
      <c r="Q159" s="111"/>
    </row>
    <row r="160" spans="1:19" ht="15.5">
      <c r="A160" s="86"/>
      <c r="B160" s="86"/>
      <c r="C160" s="110"/>
      <c r="D160" s="110"/>
      <c r="E160" s="110"/>
      <c r="F160" s="110"/>
      <c r="G160" s="110"/>
      <c r="H160" s="110"/>
      <c r="I160" s="110"/>
      <c r="J160" s="110"/>
      <c r="K160" s="110"/>
      <c r="L160" s="110"/>
      <c r="M160" s="110"/>
      <c r="N160" s="110"/>
      <c r="O160" s="110"/>
      <c r="P160" s="110"/>
      <c r="Q160" s="111"/>
    </row>
    <row r="161" spans="1:17" ht="15.5">
      <c r="A161" s="86" t="s">
        <v>1686</v>
      </c>
      <c r="B161" s="86"/>
      <c r="C161" s="86"/>
      <c r="D161" s="86"/>
      <c r="E161" s="86"/>
      <c r="F161" s="86"/>
      <c r="G161" s="87"/>
      <c r="H161" s="88"/>
      <c r="I161" s="89"/>
      <c r="J161" s="88"/>
      <c r="K161" s="78"/>
      <c r="L161" s="77"/>
      <c r="M161" s="78"/>
      <c r="N161" s="77"/>
      <c r="O161" s="79"/>
      <c r="P161" s="80"/>
      <c r="Q161" s="111"/>
    </row>
    <row r="162" spans="1:17" ht="15.5">
      <c r="A162" s="86">
        <v>1</v>
      </c>
      <c r="B162" s="86"/>
      <c r="C162" s="86" t="s">
        <v>1687</v>
      </c>
      <c r="D162" s="86"/>
      <c r="E162" s="86"/>
      <c r="F162" s="86"/>
      <c r="G162" s="87"/>
      <c r="H162" s="88"/>
      <c r="I162" s="89"/>
      <c r="J162" s="88"/>
      <c r="K162" s="78"/>
      <c r="L162" s="77"/>
      <c r="M162" s="78"/>
      <c r="N162" s="77"/>
      <c r="O162" s="79"/>
      <c r="P162" s="80"/>
      <c r="Q162" s="111"/>
    </row>
    <row r="163" spans="1:17" ht="15.5">
      <c r="A163" s="86">
        <v>2</v>
      </c>
      <c r="B163" s="86"/>
      <c r="C163" s="86" t="s">
        <v>1709</v>
      </c>
      <c r="D163" s="86"/>
      <c r="E163" s="86"/>
      <c r="F163" s="86"/>
      <c r="G163" s="87"/>
      <c r="H163" s="88"/>
      <c r="I163" s="89"/>
      <c r="J163" s="88"/>
      <c r="K163" s="78"/>
      <c r="L163" s="77"/>
      <c r="M163" s="78"/>
      <c r="N163" s="77"/>
      <c r="O163" s="79"/>
      <c r="P163" s="80"/>
      <c r="Q163" s="111"/>
    </row>
    <row r="164" spans="1:17" ht="15.5">
      <c r="A164" s="86">
        <v>3</v>
      </c>
      <c r="B164" s="86"/>
      <c r="C164" s="86" t="s">
        <v>1710</v>
      </c>
      <c r="D164" s="86"/>
      <c r="E164" s="86"/>
      <c r="F164" s="86"/>
      <c r="G164" s="87"/>
      <c r="H164" s="88"/>
      <c r="I164" s="89"/>
      <c r="J164" s="88"/>
      <c r="K164" s="78"/>
      <c r="L164" s="77"/>
      <c r="M164" s="78"/>
      <c r="N164" s="77"/>
      <c r="O164" s="79"/>
      <c r="P164" s="80"/>
      <c r="Q164" s="111"/>
    </row>
    <row r="165" spans="1:17" ht="15.5">
      <c r="A165" s="86">
        <v>4</v>
      </c>
      <c r="B165" s="86"/>
      <c r="C165" s="86" t="s">
        <v>1704</v>
      </c>
      <c r="D165" s="86"/>
      <c r="E165" s="86"/>
      <c r="F165" s="86"/>
      <c r="G165" s="87"/>
      <c r="H165" s="88"/>
      <c r="I165" s="89"/>
      <c r="J165" s="88"/>
      <c r="K165" s="78"/>
      <c r="L165" s="77"/>
      <c r="M165" s="78"/>
      <c r="N165" s="77"/>
      <c r="O165" s="79"/>
      <c r="P165" s="80"/>
      <c r="Q165" s="111"/>
    </row>
    <row r="166" spans="1:17" ht="15.5">
      <c r="A166" s="86">
        <v>5</v>
      </c>
      <c r="B166" s="86"/>
      <c r="C166" s="86" t="s">
        <v>1691</v>
      </c>
      <c r="D166" s="86"/>
      <c r="E166" s="86"/>
      <c r="F166" s="86"/>
      <c r="G166" s="87"/>
      <c r="H166" s="88"/>
      <c r="I166" s="89"/>
      <c r="J166" s="88"/>
      <c r="K166" s="78"/>
      <c r="L166" s="77"/>
      <c r="M166" s="78"/>
      <c r="N166" s="77"/>
      <c r="O166" s="79"/>
      <c r="P166" s="80"/>
      <c r="Q166" s="111"/>
    </row>
    <row r="167" spans="1:17" ht="15.5">
      <c r="A167" s="86">
        <v>6</v>
      </c>
      <c r="B167" s="86"/>
      <c r="C167" s="86" t="s">
        <v>1692</v>
      </c>
      <c r="D167" s="86"/>
      <c r="E167" s="86"/>
      <c r="F167" s="86"/>
      <c r="G167" s="87"/>
      <c r="H167" s="88"/>
      <c r="I167" s="89"/>
      <c r="J167" s="88"/>
      <c r="K167" s="78"/>
      <c r="L167" s="77"/>
      <c r="M167" s="78"/>
      <c r="N167" s="77"/>
      <c r="O167" s="79"/>
      <c r="P167" s="80"/>
      <c r="Q167" s="111"/>
    </row>
    <row r="168" spans="1:17" ht="15.5">
      <c r="A168" s="86"/>
      <c r="B168" s="86"/>
      <c r="C168" s="86"/>
      <c r="D168" s="86"/>
      <c r="E168" s="86"/>
      <c r="F168" s="86"/>
      <c r="G168" s="87"/>
      <c r="H168" s="88"/>
      <c r="I168" s="89"/>
      <c r="J168" s="88"/>
      <c r="K168" s="78"/>
      <c r="L168" s="77"/>
      <c r="M168" s="78"/>
      <c r="N168" s="77"/>
      <c r="O168" s="79"/>
      <c r="P168" s="80"/>
      <c r="Q168" s="111"/>
    </row>
    <row r="169" spans="1:17" ht="18">
      <c r="A169" s="90" t="s">
        <v>1693</v>
      </c>
      <c r="B169" s="91"/>
      <c r="C169" s="91"/>
      <c r="D169" s="91"/>
      <c r="E169" s="91"/>
      <c r="F169" s="91"/>
      <c r="G169" s="92"/>
      <c r="H169" s="92"/>
      <c r="I169" s="92"/>
      <c r="J169" s="92"/>
      <c r="K169" s="92"/>
      <c r="L169" s="92"/>
      <c r="M169" s="78"/>
      <c r="N169" s="77"/>
      <c r="O169" s="79"/>
      <c r="P169" s="80"/>
      <c r="Q169" s="111"/>
    </row>
    <row r="170" spans="1:17" ht="15.65" customHeight="1">
      <c r="A170" s="91"/>
      <c r="B170" s="1043" t="s">
        <v>1711</v>
      </c>
      <c r="C170" s="1044"/>
      <c r="D170" s="1044"/>
      <c r="E170" s="1044"/>
      <c r="F170" s="1044"/>
      <c r="G170" s="1044"/>
      <c r="H170" s="1044"/>
      <c r="I170" s="1044"/>
      <c r="J170" s="1044"/>
      <c r="K170" s="1044"/>
      <c r="L170" s="1044"/>
      <c r="M170" s="1044"/>
      <c r="N170" s="1044"/>
      <c r="O170" s="1044"/>
      <c r="P170" s="1044"/>
      <c r="Q170" s="111"/>
    </row>
    <row r="171" spans="1:17" ht="15.5">
      <c r="A171" s="91"/>
      <c r="B171" s="1045"/>
      <c r="C171" s="1045"/>
      <c r="D171" s="1045"/>
      <c r="E171" s="1045"/>
      <c r="F171" s="1045"/>
      <c r="G171" s="1045"/>
      <c r="H171" s="1045"/>
      <c r="I171" s="1045"/>
      <c r="J171" s="1045"/>
      <c r="K171" s="1045"/>
      <c r="L171" s="1045"/>
      <c r="M171" s="1045"/>
      <c r="N171" s="1045"/>
      <c r="O171" s="1045"/>
      <c r="P171" s="1045"/>
      <c r="Q171" s="111"/>
    </row>
    <row r="172" spans="1:17" ht="15.5">
      <c r="A172" s="88"/>
      <c r="B172" s="88"/>
      <c r="C172" s="88"/>
      <c r="D172" s="88"/>
      <c r="E172" s="88"/>
      <c r="F172" s="88"/>
      <c r="G172" s="88"/>
      <c r="H172" s="88"/>
      <c r="I172" s="88"/>
      <c r="J172" s="88"/>
      <c r="K172" s="88"/>
      <c r="L172" s="88"/>
      <c r="M172" s="88"/>
      <c r="N172" s="88"/>
      <c r="O172" s="88"/>
      <c r="P172" s="88"/>
      <c r="Q172" s="111"/>
    </row>
    <row r="173" spans="1:17" ht="15.5">
      <c r="A173" s="111"/>
      <c r="B173" s="111"/>
      <c r="C173" s="111"/>
      <c r="D173" s="111"/>
      <c r="E173" s="111"/>
      <c r="F173" s="111"/>
      <c r="G173" s="111"/>
      <c r="H173" s="111"/>
      <c r="I173" s="111"/>
      <c r="J173" s="111"/>
      <c r="K173" s="111"/>
      <c r="L173" s="111"/>
      <c r="M173" s="111"/>
      <c r="N173" s="111"/>
      <c r="O173" s="111"/>
      <c r="P173" s="111"/>
      <c r="Q173" s="111"/>
    </row>
    <row r="174" spans="1:17" ht="15.5">
      <c r="A174" s="111"/>
      <c r="B174" s="111"/>
      <c r="C174" s="111"/>
      <c r="D174" s="111"/>
      <c r="E174" s="111"/>
      <c r="F174" s="111"/>
      <c r="G174" s="111"/>
      <c r="H174" s="111"/>
      <c r="I174" s="111"/>
      <c r="J174" s="111"/>
      <c r="K174" s="111"/>
      <c r="L174" s="111"/>
      <c r="M174" s="111"/>
      <c r="N174" s="111"/>
      <c r="O174" s="111"/>
      <c r="P174" s="111"/>
      <c r="Q174" s="111"/>
    </row>
    <row r="175" spans="1:17" ht="15.5">
      <c r="A175" s="111"/>
      <c r="B175" s="111"/>
      <c r="C175" s="111"/>
      <c r="D175" s="111"/>
      <c r="E175" s="111"/>
      <c r="F175" s="111"/>
      <c r="G175" s="111"/>
      <c r="H175" s="111"/>
      <c r="I175" s="111"/>
      <c r="J175" s="111"/>
      <c r="K175" s="111"/>
      <c r="L175" s="111"/>
      <c r="M175" s="111"/>
      <c r="N175" s="111"/>
      <c r="O175" s="111"/>
      <c r="P175" s="111"/>
      <c r="Q175" s="111"/>
    </row>
    <row r="176" spans="1:17" ht="15.5">
      <c r="A176" s="111"/>
      <c r="B176" s="111"/>
      <c r="C176" s="111"/>
      <c r="D176" s="111"/>
      <c r="E176" s="111"/>
      <c r="F176" s="111"/>
      <c r="G176" s="111"/>
      <c r="H176" s="111"/>
      <c r="I176" s="111"/>
      <c r="J176" s="111"/>
      <c r="K176" s="111"/>
      <c r="L176" s="111"/>
      <c r="M176" s="111"/>
      <c r="N176" s="111"/>
      <c r="O176" s="111"/>
      <c r="P176" s="111"/>
      <c r="Q176" s="111"/>
    </row>
    <row r="177" spans="1:17" ht="15.5">
      <c r="A177" s="111"/>
      <c r="B177" s="111"/>
      <c r="C177" s="111"/>
      <c r="D177" s="111"/>
      <c r="E177" s="111"/>
      <c r="F177" s="111"/>
      <c r="G177" s="111"/>
      <c r="H177" s="111"/>
      <c r="I177" s="111"/>
      <c r="J177" s="111"/>
      <c r="K177" s="111"/>
      <c r="L177" s="111"/>
      <c r="M177" s="111"/>
      <c r="N177" s="111"/>
      <c r="O177" s="111"/>
      <c r="P177" s="111"/>
      <c r="Q177" s="111"/>
    </row>
    <row r="178" spans="1:17" ht="20">
      <c r="A178" s="111"/>
      <c r="B178" s="111"/>
      <c r="C178" s="111"/>
      <c r="D178" s="111"/>
      <c r="E178" s="111"/>
      <c r="F178" s="111"/>
      <c r="G178" s="111"/>
      <c r="H178" s="111"/>
      <c r="I178" s="111"/>
      <c r="J178" s="111"/>
      <c r="K178" s="111"/>
      <c r="L178" s="111"/>
      <c r="M178" s="111"/>
      <c r="N178" s="111"/>
      <c r="O178" s="111"/>
      <c r="P178" s="111"/>
      <c r="Q178" s="13"/>
    </row>
    <row r="179" spans="1:17" ht="20">
      <c r="A179" s="111"/>
      <c r="B179" s="111"/>
      <c r="C179" s="111"/>
      <c r="D179" s="111"/>
      <c r="E179" s="111"/>
      <c r="F179" s="111"/>
      <c r="G179" s="111"/>
      <c r="H179" s="111"/>
      <c r="I179" s="111"/>
      <c r="J179" s="111"/>
      <c r="K179" s="111"/>
      <c r="L179" s="111"/>
      <c r="M179" s="111"/>
      <c r="N179" s="111"/>
      <c r="O179" s="111"/>
      <c r="P179" s="111"/>
      <c r="Q179" s="13"/>
    </row>
    <row r="180" spans="1:17" ht="15.5">
      <c r="A180" s="111"/>
      <c r="B180" s="111"/>
      <c r="C180" s="111"/>
      <c r="D180" s="111"/>
      <c r="E180" s="111"/>
      <c r="F180" s="111"/>
      <c r="G180" s="111"/>
      <c r="H180" s="111"/>
      <c r="I180" s="111"/>
      <c r="J180" s="111"/>
      <c r="K180" s="111"/>
      <c r="L180" s="111"/>
      <c r="M180" s="111"/>
      <c r="N180" s="111"/>
      <c r="O180" s="111"/>
      <c r="P180" s="111"/>
    </row>
    <row r="181" spans="1:17" ht="44.5">
      <c r="A181" s="111"/>
      <c r="B181" s="111"/>
      <c r="C181" s="111"/>
      <c r="D181" s="111"/>
      <c r="E181" s="111"/>
      <c r="F181" s="111"/>
      <c r="G181" s="111"/>
      <c r="H181" s="111"/>
      <c r="I181" s="111"/>
      <c r="J181" s="111"/>
      <c r="K181" s="111"/>
      <c r="L181" s="111"/>
      <c r="M181" s="111"/>
      <c r="N181" s="111"/>
      <c r="O181" s="111"/>
      <c r="P181" s="111"/>
      <c r="Q181" s="176"/>
    </row>
    <row r="182" spans="1:17" ht="44.5">
      <c r="A182" s="111"/>
      <c r="B182" s="111"/>
      <c r="C182" s="111"/>
      <c r="D182" s="111"/>
      <c r="E182" s="111"/>
      <c r="F182" s="111"/>
      <c r="G182" s="111"/>
      <c r="H182" s="111"/>
      <c r="I182" s="111"/>
      <c r="J182" s="111"/>
      <c r="K182" s="111"/>
      <c r="L182" s="111"/>
      <c r="M182" s="111"/>
      <c r="N182" s="111"/>
      <c r="O182" s="111"/>
      <c r="P182" s="111"/>
      <c r="Q182" s="178"/>
    </row>
    <row r="183" spans="1:17" ht="44.5">
      <c r="A183" s="111"/>
      <c r="B183" s="111"/>
      <c r="C183" s="111"/>
      <c r="D183" s="111"/>
      <c r="E183" s="111"/>
      <c r="F183" s="111"/>
      <c r="G183" s="111"/>
      <c r="H183" s="111"/>
      <c r="I183" s="111"/>
      <c r="J183" s="111"/>
      <c r="K183" s="111"/>
      <c r="L183" s="111"/>
      <c r="M183" s="111"/>
      <c r="N183" s="111"/>
      <c r="O183" s="111"/>
      <c r="P183" s="111"/>
      <c r="Q183" s="180"/>
    </row>
    <row r="184" spans="1:17" ht="15.5">
      <c r="A184" s="111"/>
      <c r="B184" s="111"/>
      <c r="C184" s="111"/>
      <c r="D184" s="111"/>
      <c r="E184" s="111"/>
      <c r="F184" s="111"/>
      <c r="G184" s="111"/>
      <c r="H184" s="111"/>
      <c r="I184" s="111"/>
      <c r="J184" s="111"/>
      <c r="K184" s="111"/>
      <c r="L184" s="111"/>
      <c r="M184" s="111"/>
      <c r="N184" s="111"/>
      <c r="O184" s="111"/>
      <c r="P184" s="111"/>
      <c r="Q184" s="20"/>
    </row>
    <row r="185" spans="1:17" ht="17.5">
      <c r="A185" s="111"/>
      <c r="B185" s="111"/>
      <c r="C185" s="111"/>
      <c r="D185" s="111"/>
      <c r="E185" s="111"/>
      <c r="F185" s="111"/>
      <c r="G185" s="111"/>
      <c r="H185" s="111"/>
      <c r="I185" s="111"/>
      <c r="J185" s="111"/>
      <c r="K185" s="111"/>
      <c r="L185" s="111"/>
      <c r="M185" s="111"/>
      <c r="N185" s="111"/>
      <c r="O185" s="111"/>
      <c r="P185" s="111"/>
      <c r="Q185" s="21"/>
    </row>
    <row r="186" spans="1:17" ht="15.5">
      <c r="A186" s="111"/>
      <c r="B186" s="111"/>
      <c r="C186" s="111"/>
      <c r="D186" s="111"/>
      <c r="E186" s="111"/>
      <c r="F186" s="111"/>
      <c r="G186" s="111"/>
      <c r="H186" s="111"/>
      <c r="I186" s="111"/>
      <c r="J186" s="111"/>
      <c r="K186" s="111"/>
      <c r="L186" s="111"/>
      <c r="M186" s="111"/>
      <c r="N186" s="111"/>
      <c r="O186" s="111"/>
      <c r="P186" s="111"/>
      <c r="Q186" s="20"/>
    </row>
    <row r="187" spans="1:17" ht="15.5">
      <c r="A187" s="111"/>
      <c r="B187" s="111"/>
      <c r="C187" s="111"/>
      <c r="D187" s="111"/>
      <c r="E187" s="111"/>
      <c r="F187" s="111"/>
      <c r="G187" s="111"/>
      <c r="H187" s="111"/>
      <c r="I187" s="111"/>
      <c r="J187" s="111"/>
      <c r="K187" s="111"/>
      <c r="L187" s="111"/>
      <c r="M187" s="111"/>
      <c r="N187" s="111"/>
      <c r="O187" s="111"/>
      <c r="P187" s="111"/>
    </row>
    <row r="188" spans="1:17" ht="16" thickBot="1">
      <c r="A188" s="111"/>
      <c r="B188" s="111"/>
      <c r="C188" s="111"/>
      <c r="D188" s="111"/>
      <c r="E188" s="111"/>
      <c r="F188" s="111"/>
      <c r="G188" s="111"/>
      <c r="H188" s="111"/>
      <c r="I188" s="111"/>
      <c r="J188" s="111"/>
      <c r="K188" s="111"/>
      <c r="L188" s="111"/>
      <c r="M188" s="111"/>
      <c r="N188" s="111"/>
      <c r="O188" s="111"/>
      <c r="P188" s="111"/>
      <c r="Q188" s="27"/>
    </row>
    <row r="189" spans="1:17" ht="16" thickTop="1">
      <c r="A189" s="111"/>
      <c r="B189" s="111"/>
      <c r="C189" s="111"/>
      <c r="D189" s="111"/>
      <c r="E189" s="111"/>
      <c r="F189" s="111"/>
      <c r="G189" s="111"/>
      <c r="H189" s="111"/>
      <c r="I189" s="111"/>
      <c r="J189" s="111"/>
      <c r="K189" s="111"/>
      <c r="L189" s="111"/>
      <c r="M189" s="111"/>
      <c r="N189" s="111"/>
      <c r="O189" s="111"/>
      <c r="P189" s="111"/>
      <c r="Q189" s="93"/>
    </row>
    <row r="190" spans="1:17" ht="15.5">
      <c r="A190" s="111"/>
      <c r="B190" s="111"/>
      <c r="C190" s="111"/>
      <c r="D190" s="111"/>
      <c r="E190" s="111"/>
      <c r="F190" s="111"/>
      <c r="G190" s="111"/>
      <c r="H190" s="111"/>
      <c r="I190" s="111"/>
      <c r="J190" s="111"/>
      <c r="K190" s="111"/>
      <c r="L190" s="111"/>
      <c r="M190" s="111"/>
      <c r="N190" s="111"/>
      <c r="O190" s="111"/>
      <c r="P190" s="111"/>
      <c r="Q190" s="94"/>
    </row>
    <row r="191" spans="1:17" ht="15.5">
      <c r="A191" s="111"/>
      <c r="B191" s="111"/>
      <c r="C191" s="111"/>
      <c r="D191" s="111"/>
      <c r="E191" s="111"/>
      <c r="F191" s="111"/>
      <c r="G191" s="111"/>
      <c r="H191" s="111"/>
      <c r="I191" s="111"/>
      <c r="J191" s="111"/>
      <c r="K191" s="111"/>
      <c r="L191" s="111"/>
      <c r="M191" s="111"/>
      <c r="N191" s="111"/>
      <c r="O191" s="111"/>
      <c r="P191" s="111"/>
      <c r="Q191" s="95"/>
    </row>
    <row r="192" spans="1:17" ht="15.5">
      <c r="A192" s="111"/>
      <c r="B192" s="111"/>
      <c r="C192" s="111"/>
      <c r="D192" s="111"/>
      <c r="E192" s="111"/>
      <c r="F192" s="111"/>
      <c r="G192" s="111"/>
      <c r="H192" s="111"/>
      <c r="I192" s="111"/>
      <c r="J192" s="111"/>
      <c r="K192" s="111"/>
      <c r="L192" s="111"/>
      <c r="M192" s="111"/>
      <c r="N192" s="111"/>
      <c r="O192" s="111"/>
      <c r="P192" s="111"/>
      <c r="Q192" s="96"/>
    </row>
    <row r="193" spans="1:17" ht="15.5">
      <c r="A193" s="111"/>
      <c r="B193" s="111"/>
      <c r="C193" s="111"/>
      <c r="D193" s="111"/>
      <c r="E193" s="111"/>
      <c r="F193" s="111"/>
      <c r="G193" s="111"/>
      <c r="H193" s="111"/>
      <c r="I193" s="111"/>
      <c r="J193" s="111"/>
      <c r="K193" s="111"/>
      <c r="L193" s="111"/>
      <c r="M193" s="111"/>
      <c r="N193" s="111"/>
      <c r="O193" s="111"/>
      <c r="P193" s="111"/>
      <c r="Q193" s="97" t="e">
        <f>P209/S209</f>
        <v>#DIV/0!</v>
      </c>
    </row>
    <row r="194" spans="1:17" ht="15.5">
      <c r="A194" s="8" t="s">
        <v>1649</v>
      </c>
      <c r="I194" s="10"/>
      <c r="K194" s="11"/>
      <c r="M194" s="11"/>
      <c r="O194" s="12"/>
      <c r="P194" s="12"/>
      <c r="Q194" s="97" t="e">
        <f>P210/S210</f>
        <v>#REF!</v>
      </c>
    </row>
    <row r="195" spans="1:17" ht="15.5">
      <c r="A195" s="14" t="s">
        <v>1650</v>
      </c>
      <c r="I195" s="10"/>
      <c r="K195" s="11"/>
      <c r="M195" s="11"/>
      <c r="O195" s="12"/>
      <c r="P195" s="12"/>
      <c r="Q195" s="112"/>
    </row>
    <row r="196" spans="1:17" ht="23" thickBot="1">
      <c r="A196" s="14" t="s">
        <v>1651</v>
      </c>
      <c r="I196" s="10"/>
      <c r="K196" s="11"/>
      <c r="M196" s="11"/>
      <c r="P196" s="15"/>
      <c r="Q196" s="98"/>
    </row>
    <row r="197" spans="1:17" ht="15" customHeight="1" thickBot="1">
      <c r="A197" s="14"/>
      <c r="I197" s="10"/>
      <c r="K197" s="11"/>
      <c r="M197" s="11"/>
      <c r="P197" s="175" t="s">
        <v>1712</v>
      </c>
      <c r="Q197" s="61"/>
    </row>
    <row r="198" spans="1:17" ht="15" customHeight="1" thickTop="1">
      <c r="A198" s="14"/>
      <c r="I198" s="10"/>
      <c r="K198" s="11"/>
      <c r="M198" s="11"/>
      <c r="P198" s="177"/>
      <c r="Q198" s="71"/>
    </row>
    <row r="199" spans="1:17" ht="18" customHeight="1">
      <c r="A199" s="16"/>
      <c r="B199" s="16"/>
      <c r="C199" s="16"/>
      <c r="D199" s="16"/>
      <c r="E199" s="16"/>
      <c r="F199" s="16"/>
      <c r="I199" s="10"/>
      <c r="K199" s="11"/>
      <c r="L199" s="17"/>
      <c r="M199" s="16"/>
      <c r="N199" s="18" t="s">
        <v>1653</v>
      </c>
      <c r="O199" s="16" t="s">
        <v>1654</v>
      </c>
      <c r="P199" s="179"/>
      <c r="Q199" s="81"/>
    </row>
    <row r="200" spans="1:17" ht="22.5">
      <c r="A200" s="16"/>
      <c r="B200" s="16"/>
      <c r="C200" s="16"/>
      <c r="D200" s="16"/>
      <c r="E200" s="16"/>
      <c r="F200" s="16"/>
      <c r="I200" s="10"/>
      <c r="K200" s="11"/>
      <c r="L200" s="17"/>
      <c r="M200" s="16"/>
      <c r="N200" s="17"/>
      <c r="O200" s="16"/>
      <c r="P200" s="19"/>
      <c r="Q200" s="81"/>
    </row>
    <row r="201" spans="1:17" ht="18">
      <c r="A201" s="17" t="s">
        <v>1655</v>
      </c>
      <c r="B201" s="16"/>
      <c r="C201" s="16"/>
      <c r="D201" s="16"/>
      <c r="E201" s="16" t="s">
        <v>1654</v>
      </c>
      <c r="F201" s="16" t="s">
        <v>1695</v>
      </c>
      <c r="I201" s="10"/>
      <c r="K201" s="11"/>
      <c r="L201" s="17"/>
      <c r="M201" s="16"/>
      <c r="N201" s="17" t="s">
        <v>1657</v>
      </c>
      <c r="O201" s="16" t="s">
        <v>1654</v>
      </c>
      <c r="Q201" s="81"/>
    </row>
    <row r="202" spans="1:17" ht="18">
      <c r="A202" s="17" t="s">
        <v>1658</v>
      </c>
      <c r="B202" s="16"/>
      <c r="C202" s="16"/>
      <c r="D202" s="16"/>
      <c r="E202" s="16" t="s">
        <v>1654</v>
      </c>
      <c r="F202" s="22" t="s">
        <v>1696</v>
      </c>
      <c r="I202" s="10"/>
      <c r="K202" s="11"/>
      <c r="L202" s="17"/>
      <c r="M202" s="16"/>
      <c r="N202" s="17" t="s">
        <v>1660</v>
      </c>
      <c r="O202" s="16" t="s">
        <v>1654</v>
      </c>
      <c r="Q202" s="81"/>
    </row>
    <row r="203" spans="1:17" ht="18">
      <c r="A203" s="17" t="s">
        <v>1661</v>
      </c>
      <c r="B203" s="16"/>
      <c r="C203" s="16"/>
      <c r="D203" s="16"/>
      <c r="E203" s="16" t="s">
        <v>1654</v>
      </c>
      <c r="F203" s="17" t="str">
        <f>[244]WS!C92</f>
        <v>Fixed assets</v>
      </c>
      <c r="I203" s="10"/>
      <c r="K203" s="11"/>
      <c r="L203" s="17"/>
      <c r="M203" s="16"/>
      <c r="N203" s="17" t="s">
        <v>1662</v>
      </c>
      <c r="O203" s="16" t="s">
        <v>1654</v>
      </c>
      <c r="Q203" s="81"/>
    </row>
    <row r="204" spans="1:17" ht="14.5" thickBot="1">
      <c r="A204" s="23"/>
      <c r="B204" s="23"/>
      <c r="C204" s="23"/>
      <c r="D204" s="23"/>
      <c r="E204" s="24"/>
      <c r="F204" s="24"/>
      <c r="G204" s="24"/>
      <c r="H204" s="25"/>
      <c r="I204" s="26"/>
      <c r="J204" s="24"/>
      <c r="K204" s="26"/>
      <c r="L204" s="24"/>
      <c r="M204" s="26"/>
      <c r="N204" s="25"/>
      <c r="O204" s="26"/>
      <c r="P204" s="25"/>
      <c r="Q204" s="81"/>
    </row>
    <row r="205" spans="1:17" ht="16" thickTop="1">
      <c r="A205" s="1057"/>
      <c r="B205" s="1057"/>
      <c r="C205" s="1057" t="s">
        <v>1663</v>
      </c>
      <c r="D205" s="1057"/>
      <c r="E205" s="1057"/>
      <c r="F205" s="1057"/>
      <c r="G205" s="1057" t="s">
        <v>1664</v>
      </c>
      <c r="H205" s="1059" t="s">
        <v>1665</v>
      </c>
      <c r="I205" s="1060"/>
      <c r="J205" s="1061" t="s">
        <v>1666</v>
      </c>
      <c r="K205" s="1062"/>
      <c r="L205" s="1062"/>
      <c r="M205" s="1063"/>
      <c r="N205" s="1064" t="s">
        <v>1667</v>
      </c>
      <c r="O205" s="1064"/>
      <c r="P205" s="28" t="s">
        <v>1667</v>
      </c>
      <c r="Q205" s="81"/>
    </row>
    <row r="206" spans="1:17" ht="15.5">
      <c r="A206" s="1058"/>
      <c r="B206" s="1058"/>
      <c r="C206" s="1058"/>
      <c r="D206" s="1058"/>
      <c r="E206" s="1058"/>
      <c r="F206" s="1058"/>
      <c r="G206" s="1058"/>
      <c r="H206" s="1065" t="s">
        <v>1672</v>
      </c>
      <c r="I206" s="1066"/>
      <c r="J206" s="1067" t="s">
        <v>1670</v>
      </c>
      <c r="K206" s="1047"/>
      <c r="L206" s="1068" t="s">
        <v>1671</v>
      </c>
      <c r="M206" s="1069"/>
      <c r="N206" s="1047" t="str">
        <f>H206</f>
        <v>31.12.2013</v>
      </c>
      <c r="O206" s="1047"/>
      <c r="P206" s="31" t="s">
        <v>1697</v>
      </c>
      <c r="Q206" s="81"/>
    </row>
    <row r="207" spans="1:17" ht="15">
      <c r="A207" s="1048"/>
      <c r="B207" s="1049"/>
      <c r="C207" s="1050"/>
      <c r="D207" s="1050"/>
      <c r="E207" s="1050"/>
      <c r="F207" s="1050"/>
      <c r="G207" s="33"/>
      <c r="H207" s="34"/>
      <c r="I207" s="35"/>
      <c r="J207" s="34"/>
      <c r="K207" s="35"/>
      <c r="L207" s="34"/>
      <c r="M207" s="36"/>
      <c r="N207" s="34"/>
      <c r="O207" s="37"/>
      <c r="P207" s="38"/>
      <c r="Q207" s="81"/>
    </row>
    <row r="208" spans="1:17" ht="17.5">
      <c r="A208" s="1051"/>
      <c r="B208" s="1052"/>
      <c r="C208" s="1053" t="str">
        <f>F203</f>
        <v>Fixed assets</v>
      </c>
      <c r="D208" s="1053"/>
      <c r="E208" s="1053"/>
      <c r="F208" s="1053"/>
      <c r="G208" s="40" t="s">
        <v>1712</v>
      </c>
      <c r="H208" s="41"/>
      <c r="I208" s="42"/>
      <c r="J208" s="41"/>
      <c r="K208" s="42"/>
      <c r="L208" s="41"/>
      <c r="M208" s="42"/>
      <c r="N208" s="41"/>
      <c r="O208" s="43"/>
      <c r="P208" s="41"/>
      <c r="Q208" s="81"/>
    </row>
    <row r="209" spans="1:19" ht="17.5">
      <c r="A209" s="45"/>
      <c r="B209" s="46"/>
      <c r="C209" s="47"/>
      <c r="D209" s="48" t="str">
        <f>[244]WS!D94</f>
        <v>Direct acquisitions:</v>
      </c>
      <c r="E209" s="48"/>
      <c r="F209" s="49"/>
      <c r="G209" s="40"/>
      <c r="H209" s="50">
        <f>[244]WS!F96</f>
        <v>15045454</v>
      </c>
      <c r="I209" s="51"/>
      <c r="J209" s="50"/>
      <c r="K209" s="51"/>
      <c r="L209" s="50"/>
      <c r="M209" s="51"/>
      <c r="N209" s="50">
        <f>H209+J209-L209</f>
        <v>15045454</v>
      </c>
      <c r="O209" s="52"/>
      <c r="P209" s="50">
        <f>[244]WS!L95</f>
        <v>15045454</v>
      </c>
      <c r="Q209" s="81"/>
      <c r="S209" s="54">
        <f>N209-P209</f>
        <v>0</v>
      </c>
    </row>
    <row r="210" spans="1:19" ht="17.5">
      <c r="A210" s="45"/>
      <c r="B210" s="46"/>
      <c r="C210" s="47"/>
      <c r="D210" s="48" t="str">
        <f>[244]WS!D97</f>
        <v>Accumulated depreciation</v>
      </c>
      <c r="E210" s="48"/>
      <c r="F210" s="49"/>
      <c r="G210" s="40"/>
      <c r="H210" s="50">
        <f>-[244]WS!F99</f>
        <v>10439764</v>
      </c>
      <c r="I210" s="51"/>
      <c r="J210" s="50" t="e">
        <f>H222</f>
        <v>#REF!</v>
      </c>
      <c r="K210" s="51"/>
      <c r="L210" s="50"/>
      <c r="M210" s="51"/>
      <c r="N210" s="50" t="e">
        <f>H210-J210</f>
        <v>#REF!</v>
      </c>
      <c r="O210" s="52"/>
      <c r="P210" s="50">
        <f>[244]WS!L99</f>
        <v>-6678406</v>
      </c>
      <c r="Q210" s="81"/>
      <c r="S210" s="54" t="e">
        <f>N210-P210</f>
        <v>#REF!</v>
      </c>
    </row>
    <row r="211" spans="1:19" ht="17.5">
      <c r="A211" s="45"/>
      <c r="B211" s="46"/>
      <c r="C211" s="47"/>
      <c r="D211" s="48"/>
      <c r="E211" s="48"/>
      <c r="F211" s="49"/>
      <c r="G211" s="40"/>
      <c r="H211" s="50"/>
      <c r="I211" s="51"/>
      <c r="J211" s="50"/>
      <c r="K211" s="51"/>
      <c r="L211" s="50"/>
      <c r="M211" s="51"/>
      <c r="N211" s="50"/>
      <c r="O211" s="52"/>
      <c r="P211" s="50"/>
      <c r="Q211" s="81"/>
    </row>
    <row r="212" spans="1:19" ht="16" thickBot="1">
      <c r="A212" s="1054"/>
      <c r="B212" s="1055"/>
      <c r="C212" s="1056"/>
      <c r="D212" s="1056"/>
      <c r="E212" s="1056"/>
      <c r="F212" s="1056"/>
      <c r="G212" s="56"/>
      <c r="H212" s="57"/>
      <c r="I212" s="58"/>
      <c r="J212" s="57"/>
      <c r="K212" s="58"/>
      <c r="L212" s="57"/>
      <c r="M212" s="58"/>
      <c r="N212" s="57"/>
      <c r="O212" s="59"/>
      <c r="P212" s="57"/>
      <c r="Q212" s="81"/>
    </row>
    <row r="213" spans="1:19" ht="16" thickBot="1">
      <c r="A213" s="1038"/>
      <c r="B213" s="1039"/>
      <c r="C213" s="1040" t="s">
        <v>1713</v>
      </c>
      <c r="D213" s="1041"/>
      <c r="E213" s="1041"/>
      <c r="F213" s="1042"/>
      <c r="G213" s="60"/>
      <c r="H213" s="61">
        <f>H209-H210</f>
        <v>4605690</v>
      </c>
      <c r="I213" s="62"/>
      <c r="J213" s="61" t="e">
        <f>SUM(J208:J212)</f>
        <v>#REF!</v>
      </c>
      <c r="K213" s="62"/>
      <c r="L213" s="61">
        <f>SUM(L208:L212)</f>
        <v>0</v>
      </c>
      <c r="M213" s="62"/>
      <c r="N213" s="61" t="e">
        <f>N209-N210</f>
        <v>#REF!</v>
      </c>
      <c r="O213" s="63"/>
      <c r="P213" s="61">
        <f>P209-P210</f>
        <v>21723860</v>
      </c>
      <c r="Q213" s="81"/>
    </row>
    <row r="214" spans="1:19" ht="18.5" thickTop="1">
      <c r="A214" s="64"/>
      <c r="B214" s="64"/>
      <c r="C214" s="65"/>
      <c r="D214" s="65"/>
      <c r="E214" s="65"/>
      <c r="F214" s="65"/>
      <c r="G214" s="66"/>
      <c r="H214" s="67" t="str">
        <f>A217</f>
        <v>L/K</v>
      </c>
      <c r="I214" s="68"/>
      <c r="J214" s="67" t="str">
        <f>A219</f>
        <v>@</v>
      </c>
      <c r="K214" s="68"/>
      <c r="L214" s="67" t="str">
        <f>A219</f>
        <v>@</v>
      </c>
      <c r="M214" s="68"/>
      <c r="N214" s="69"/>
      <c r="O214" s="70"/>
      <c r="P214" s="67" t="str">
        <f>A218</f>
        <v>P/Y</v>
      </c>
      <c r="Q214" s="81"/>
    </row>
    <row r="215" spans="1:19" ht="14.5">
      <c r="A215" s="72" t="s">
        <v>1675</v>
      </c>
      <c r="B215" s="73"/>
      <c r="C215" s="74"/>
      <c r="D215" s="74"/>
      <c r="E215" s="75"/>
      <c r="F215" s="75"/>
      <c r="G215" s="76"/>
      <c r="H215" s="77"/>
      <c r="I215" s="78"/>
      <c r="J215" s="77"/>
      <c r="K215" s="78"/>
      <c r="L215" s="77"/>
      <c r="M215" s="78"/>
      <c r="N215" s="77"/>
      <c r="O215" s="79"/>
      <c r="P215" s="80"/>
      <c r="Q215" s="81"/>
    </row>
    <row r="216" spans="1:19" ht="16.5">
      <c r="A216" s="72" t="s">
        <v>1676</v>
      </c>
      <c r="B216" s="73" t="s">
        <v>1654</v>
      </c>
      <c r="C216" s="82" t="s">
        <v>1677</v>
      </c>
      <c r="D216" s="82"/>
      <c r="E216" s="75"/>
      <c r="F216" s="75"/>
      <c r="G216" s="76"/>
      <c r="H216" s="77"/>
      <c r="I216" s="78"/>
      <c r="J216" s="77"/>
      <c r="K216" s="78"/>
      <c r="L216" s="77"/>
      <c r="M216" s="78"/>
      <c r="N216" s="77"/>
      <c r="O216" s="79"/>
      <c r="P216" s="80"/>
      <c r="Q216" s="81"/>
    </row>
    <row r="217" spans="1:19" ht="16.5">
      <c r="A217" s="83" t="s">
        <v>1678</v>
      </c>
      <c r="B217" s="73" t="s">
        <v>1654</v>
      </c>
      <c r="C217" s="82" t="s">
        <v>1700</v>
      </c>
      <c r="D217" s="82"/>
      <c r="E217" s="75"/>
      <c r="F217" s="75"/>
      <c r="G217" s="76"/>
      <c r="H217" s="77"/>
      <c r="I217" s="78"/>
      <c r="J217" s="77"/>
      <c r="K217" s="78"/>
      <c r="L217" s="77"/>
      <c r="M217" s="78"/>
      <c r="N217" s="77"/>
      <c r="O217" s="79"/>
      <c r="P217" s="80"/>
      <c r="Q217" s="81"/>
    </row>
    <row r="218" spans="1:19" ht="16.5">
      <c r="A218" s="83" t="s">
        <v>1680</v>
      </c>
      <c r="B218" s="73" t="s">
        <v>1654</v>
      </c>
      <c r="C218" s="82" t="s">
        <v>1681</v>
      </c>
      <c r="D218" s="82"/>
      <c r="E218" s="75"/>
      <c r="F218" s="75"/>
      <c r="G218" s="76"/>
      <c r="H218" s="77"/>
      <c r="I218" s="78"/>
      <c r="J218" s="77"/>
      <c r="K218" s="78"/>
      <c r="L218" s="77"/>
      <c r="M218" s="78"/>
      <c r="N218" s="77"/>
      <c r="O218" s="79"/>
      <c r="P218" s="80"/>
      <c r="Q218" s="81"/>
    </row>
    <row r="219" spans="1:19" ht="16.5">
      <c r="A219" s="84" t="s">
        <v>1682</v>
      </c>
      <c r="B219" s="85" t="s">
        <v>1654</v>
      </c>
      <c r="C219" s="82" t="s">
        <v>1683</v>
      </c>
      <c r="D219" s="82"/>
      <c r="E219" s="75"/>
      <c r="F219" s="75"/>
      <c r="G219" s="76"/>
      <c r="H219" s="77"/>
      <c r="I219" s="78"/>
      <c r="J219" s="77"/>
      <c r="K219" s="78"/>
      <c r="L219" s="77"/>
      <c r="M219" s="78"/>
      <c r="N219" s="77"/>
      <c r="O219" s="79"/>
      <c r="P219" s="80"/>
      <c r="Q219" s="81"/>
    </row>
    <row r="220" spans="1:19">
      <c r="A220" s="99"/>
      <c r="B220" s="99"/>
      <c r="C220" s="75"/>
      <c r="D220" s="75"/>
      <c r="E220" s="75"/>
      <c r="F220" s="75"/>
      <c r="G220" s="76"/>
      <c r="H220" s="77"/>
      <c r="I220" s="78"/>
      <c r="J220" s="77"/>
      <c r="K220" s="78"/>
      <c r="L220" s="77"/>
      <c r="M220" s="78"/>
      <c r="N220" s="77"/>
      <c r="O220" s="79"/>
      <c r="P220" s="80"/>
      <c r="Q220" s="81"/>
    </row>
    <row r="221" spans="1:19" ht="15.5">
      <c r="A221" s="86" t="s">
        <v>1714</v>
      </c>
      <c r="B221" s="86"/>
      <c r="C221" s="86"/>
      <c r="D221" s="86"/>
      <c r="E221" s="86"/>
      <c r="F221" s="86"/>
      <c r="G221" s="87"/>
      <c r="H221" s="88"/>
      <c r="I221" s="89"/>
      <c r="J221" s="88"/>
      <c r="K221" s="78"/>
      <c r="L221" s="77"/>
      <c r="M221" s="78"/>
      <c r="N221" s="77"/>
      <c r="O221" s="79"/>
      <c r="P221" s="80"/>
      <c r="Q221" s="81"/>
    </row>
    <row r="222" spans="1:19" ht="15.5">
      <c r="A222" s="86"/>
      <c r="B222" s="86" t="e">
        <f>'[244]AJE-13'!#REF!</f>
        <v>#REF!</v>
      </c>
      <c r="C222" s="86"/>
      <c r="D222" s="86"/>
      <c r="E222" s="86"/>
      <c r="F222" s="86"/>
      <c r="G222" s="87"/>
      <c r="H222" s="88" t="e">
        <f>'[244]AJE-13'!#REF!</f>
        <v>#REF!</v>
      </c>
      <c r="I222" s="89"/>
      <c r="J222" s="88"/>
      <c r="K222" s="78"/>
      <c r="L222" s="77"/>
      <c r="M222" s="78"/>
      <c r="N222" s="77"/>
      <c r="O222" s="79"/>
      <c r="P222" s="80"/>
      <c r="Q222" s="81"/>
    </row>
    <row r="223" spans="1:19" ht="15.5">
      <c r="A223" s="86"/>
      <c r="B223" s="86"/>
      <c r="C223" s="86" t="e">
        <f>'[244]AJE-13'!#REF!</f>
        <v>#REF!</v>
      </c>
      <c r="D223" s="86"/>
      <c r="E223" s="86"/>
      <c r="F223" s="86"/>
      <c r="G223" s="87"/>
      <c r="H223" s="88"/>
      <c r="I223" s="89"/>
      <c r="J223" s="88" t="e">
        <f>H222</f>
        <v>#REF!</v>
      </c>
      <c r="K223" s="78"/>
      <c r="L223" s="77"/>
      <c r="M223" s="78"/>
      <c r="N223" s="77"/>
      <c r="O223" s="79"/>
      <c r="P223" s="80"/>
      <c r="Q223" s="81"/>
    </row>
    <row r="224" spans="1:19" ht="6" customHeight="1">
      <c r="A224" s="86"/>
      <c r="B224" s="86"/>
      <c r="C224" s="86"/>
      <c r="D224" s="86"/>
      <c r="E224" s="86"/>
      <c r="F224" s="86"/>
      <c r="G224" s="87"/>
      <c r="H224" s="88"/>
      <c r="I224" s="89"/>
      <c r="J224" s="88"/>
      <c r="K224" s="78"/>
      <c r="L224" s="77"/>
      <c r="M224" s="78"/>
      <c r="N224" s="77"/>
      <c r="O224" s="79"/>
      <c r="P224" s="80"/>
      <c r="Q224" s="81"/>
    </row>
    <row r="225" spans="1:17" ht="15.5">
      <c r="A225" s="86"/>
      <c r="B225" s="86" t="s">
        <v>1715</v>
      </c>
      <c r="C225" s="86"/>
      <c r="D225" s="86"/>
      <c r="E225" s="86"/>
      <c r="F225" s="86"/>
      <c r="G225" s="87"/>
      <c r="H225" s="88"/>
      <c r="I225" s="89"/>
      <c r="J225" s="88"/>
      <c r="K225" s="78"/>
      <c r="L225" s="77"/>
      <c r="M225" s="78"/>
      <c r="N225" s="77"/>
      <c r="O225" s="79"/>
      <c r="P225" s="80"/>
      <c r="Q225" s="81"/>
    </row>
    <row r="226" spans="1:17" ht="15.5">
      <c r="A226" s="86"/>
      <c r="B226" s="86"/>
      <c r="C226" s="86"/>
      <c r="D226" s="86"/>
      <c r="E226" s="86"/>
      <c r="F226" s="86"/>
      <c r="G226" s="87"/>
      <c r="H226" s="88"/>
      <c r="I226" s="89"/>
      <c r="J226" s="88"/>
      <c r="K226" s="78"/>
      <c r="L226" s="77"/>
      <c r="M226" s="78"/>
      <c r="N226" s="77"/>
      <c r="O226" s="79"/>
      <c r="P226" s="80"/>
      <c r="Q226" s="88"/>
    </row>
    <row r="227" spans="1:17" ht="15.5">
      <c r="A227" s="86" t="s">
        <v>1684</v>
      </c>
      <c r="B227" s="86"/>
      <c r="C227" s="86"/>
      <c r="D227" s="86"/>
      <c r="E227" s="86"/>
      <c r="F227" s="86"/>
      <c r="G227" s="87"/>
      <c r="H227" s="88"/>
      <c r="I227" s="89"/>
      <c r="J227" s="88"/>
      <c r="K227" s="78"/>
      <c r="L227" s="77"/>
      <c r="M227" s="78"/>
      <c r="N227" s="77"/>
      <c r="O227" s="79"/>
      <c r="P227" s="80"/>
      <c r="Q227" s="88"/>
    </row>
    <row r="228" spans="1:17" ht="15.5">
      <c r="A228" s="86"/>
      <c r="B228" s="86"/>
      <c r="C228" s="1043" t="s">
        <v>1716</v>
      </c>
      <c r="D228" s="1043"/>
      <c r="E228" s="1043"/>
      <c r="F228" s="1043"/>
      <c r="G228" s="1043"/>
      <c r="H228" s="1043"/>
      <c r="I228" s="1043"/>
      <c r="J228" s="1043"/>
      <c r="K228" s="1043"/>
      <c r="L228" s="1043"/>
      <c r="M228" s="1043"/>
      <c r="N228" s="1043"/>
      <c r="O228" s="1043"/>
      <c r="P228" s="1043"/>
      <c r="Q228" s="88"/>
    </row>
    <row r="229" spans="1:17" ht="15.5">
      <c r="A229" s="86"/>
      <c r="B229" s="86"/>
      <c r="C229" s="86"/>
      <c r="D229" s="86"/>
      <c r="E229" s="86"/>
      <c r="F229" s="86"/>
      <c r="G229" s="87"/>
      <c r="H229" s="88"/>
      <c r="I229" s="89"/>
      <c r="J229" s="88"/>
      <c r="K229" s="78"/>
      <c r="L229" s="77"/>
      <c r="M229" s="78"/>
      <c r="N229" s="77"/>
      <c r="O229" s="79"/>
      <c r="P229" s="80"/>
      <c r="Q229" s="111"/>
    </row>
    <row r="230" spans="1:17" ht="15.5">
      <c r="A230" s="86" t="s">
        <v>1686</v>
      </c>
      <c r="B230" s="86"/>
      <c r="C230" s="86"/>
      <c r="D230" s="86"/>
      <c r="E230" s="86"/>
      <c r="F230" s="86"/>
      <c r="G230" s="87"/>
      <c r="H230" s="88"/>
      <c r="I230" s="89"/>
      <c r="J230" s="88"/>
      <c r="K230" s="78"/>
      <c r="L230" s="77"/>
      <c r="M230" s="78"/>
      <c r="N230" s="77"/>
      <c r="O230" s="79"/>
      <c r="P230" s="80"/>
      <c r="Q230" s="111"/>
    </row>
    <row r="231" spans="1:17" ht="15.5">
      <c r="A231" s="86">
        <v>1</v>
      </c>
      <c r="B231" s="86"/>
      <c r="C231" s="86" t="s">
        <v>1687</v>
      </c>
      <c r="D231" s="86"/>
      <c r="E231" s="86"/>
      <c r="F231" s="86"/>
      <c r="G231" s="87"/>
      <c r="H231" s="88"/>
      <c r="I231" s="89"/>
      <c r="J231" s="88"/>
      <c r="K231" s="78"/>
      <c r="L231" s="77"/>
      <c r="M231" s="78"/>
      <c r="N231" s="77"/>
      <c r="O231" s="79"/>
      <c r="P231" s="80"/>
      <c r="Q231" s="111"/>
    </row>
    <row r="232" spans="1:17" ht="15.5">
      <c r="A232" s="86">
        <v>2</v>
      </c>
      <c r="B232" s="86"/>
      <c r="C232" s="86" t="s">
        <v>1717</v>
      </c>
      <c r="D232" s="86"/>
      <c r="E232" s="86"/>
      <c r="F232" s="86"/>
      <c r="G232" s="87"/>
      <c r="H232" s="88"/>
      <c r="I232" s="89"/>
      <c r="J232" s="88"/>
      <c r="K232" s="78"/>
      <c r="L232" s="77"/>
      <c r="M232" s="78"/>
      <c r="N232" s="77"/>
      <c r="O232" s="79"/>
      <c r="P232" s="80"/>
      <c r="Q232" s="111"/>
    </row>
    <row r="233" spans="1:17" ht="15.5">
      <c r="A233" s="86">
        <v>3</v>
      </c>
      <c r="B233" s="86"/>
      <c r="C233" s="86" t="s">
        <v>1718</v>
      </c>
      <c r="D233" s="86"/>
      <c r="E233" s="86"/>
      <c r="F233" s="86"/>
      <c r="G233" s="87"/>
      <c r="H233" s="88"/>
      <c r="I233" s="89"/>
      <c r="J233" s="88"/>
      <c r="K233" s="78"/>
      <c r="L233" s="77"/>
      <c r="M233" s="78"/>
      <c r="N233" s="77"/>
      <c r="O233" s="79"/>
      <c r="P233" s="80"/>
      <c r="Q233" s="111"/>
    </row>
    <row r="234" spans="1:17" ht="15.5">
      <c r="A234" s="86">
        <v>4</v>
      </c>
      <c r="B234" s="86"/>
      <c r="C234" s="86" t="s">
        <v>1719</v>
      </c>
      <c r="D234" s="86"/>
      <c r="E234" s="86"/>
      <c r="F234" s="86"/>
      <c r="G234" s="87"/>
      <c r="H234" s="88"/>
      <c r="I234" s="89"/>
      <c r="J234" s="88"/>
      <c r="K234" s="78"/>
      <c r="L234" s="77"/>
      <c r="M234" s="78"/>
      <c r="N234" s="77"/>
      <c r="O234" s="79"/>
      <c r="P234" s="80"/>
      <c r="Q234" s="111"/>
    </row>
    <row r="235" spans="1:17" ht="15.5">
      <c r="A235" s="86">
        <v>5</v>
      </c>
      <c r="B235" s="86"/>
      <c r="C235" s="86" t="s">
        <v>1720</v>
      </c>
      <c r="D235" s="86"/>
      <c r="E235" s="86"/>
      <c r="F235" s="86"/>
      <c r="G235" s="87"/>
      <c r="H235" s="88"/>
      <c r="I235" s="89"/>
      <c r="J235" s="88"/>
      <c r="K235" s="78"/>
      <c r="L235" s="77"/>
      <c r="M235" s="78"/>
      <c r="N235" s="77"/>
      <c r="O235" s="79"/>
      <c r="P235" s="80"/>
      <c r="Q235" s="111"/>
    </row>
    <row r="236" spans="1:17" ht="15.5">
      <c r="A236" s="86">
        <v>6</v>
      </c>
      <c r="B236" s="86"/>
      <c r="C236" s="86" t="s">
        <v>1691</v>
      </c>
      <c r="D236" s="86"/>
      <c r="E236" s="86"/>
      <c r="F236" s="86"/>
      <c r="G236" s="87"/>
      <c r="H236" s="88"/>
      <c r="I236" s="89"/>
      <c r="J236" s="88"/>
      <c r="K236" s="78"/>
      <c r="L236" s="77"/>
      <c r="M236" s="78"/>
      <c r="N236" s="77"/>
      <c r="O236" s="79"/>
      <c r="P236" s="80"/>
      <c r="Q236" s="111"/>
    </row>
    <row r="237" spans="1:17" ht="15.5">
      <c r="A237" s="86">
        <v>7</v>
      </c>
      <c r="B237" s="86"/>
      <c r="C237" s="86" t="s">
        <v>1692</v>
      </c>
      <c r="D237" s="86"/>
      <c r="E237" s="86"/>
      <c r="F237" s="86"/>
      <c r="G237" s="87"/>
      <c r="H237" s="88"/>
      <c r="I237" s="89"/>
      <c r="J237" s="88"/>
      <c r="K237" s="78"/>
      <c r="L237" s="77"/>
      <c r="M237" s="78"/>
      <c r="N237" s="77"/>
      <c r="O237" s="79"/>
      <c r="P237" s="80"/>
      <c r="Q237" s="111"/>
    </row>
    <row r="238" spans="1:17" ht="15.5">
      <c r="A238" s="86"/>
      <c r="B238" s="86"/>
      <c r="C238" s="86"/>
      <c r="D238" s="86"/>
      <c r="E238" s="86"/>
      <c r="F238" s="86"/>
      <c r="G238" s="87"/>
      <c r="H238" s="88"/>
      <c r="I238" s="89"/>
      <c r="J238" s="88"/>
      <c r="K238" s="78"/>
      <c r="L238" s="77"/>
      <c r="M238" s="78"/>
      <c r="N238" s="77"/>
      <c r="O238" s="79"/>
      <c r="P238" s="80"/>
      <c r="Q238" s="111"/>
    </row>
    <row r="239" spans="1:17" ht="18">
      <c r="A239" s="90" t="s">
        <v>1693</v>
      </c>
      <c r="B239" s="91"/>
      <c r="C239" s="91"/>
      <c r="D239" s="91"/>
      <c r="E239" s="91"/>
      <c r="F239" s="91"/>
      <c r="G239" s="92"/>
      <c r="H239" s="92"/>
      <c r="I239" s="92"/>
      <c r="J239" s="92"/>
      <c r="K239" s="92"/>
      <c r="L239" s="92"/>
      <c r="M239" s="78"/>
      <c r="N239" s="77"/>
      <c r="O239" s="79"/>
      <c r="P239" s="80"/>
      <c r="Q239" s="111"/>
    </row>
    <row r="240" spans="1:17" ht="15.5">
      <c r="A240" s="91"/>
      <c r="B240" s="1043" t="s">
        <v>1721</v>
      </c>
      <c r="C240" s="1044"/>
      <c r="D240" s="1044"/>
      <c r="E240" s="1044"/>
      <c r="F240" s="1044"/>
      <c r="G240" s="1044"/>
      <c r="H240" s="1044"/>
      <c r="I240" s="1044"/>
      <c r="J240" s="1044"/>
      <c r="K240" s="1044"/>
      <c r="L240" s="1044"/>
      <c r="M240" s="1044"/>
      <c r="N240" s="1044"/>
      <c r="O240" s="1044"/>
      <c r="P240" s="1044"/>
      <c r="Q240" s="111"/>
    </row>
    <row r="241" spans="1:17" ht="15.5">
      <c r="A241" s="91"/>
      <c r="B241" s="1045"/>
      <c r="C241" s="1045"/>
      <c r="D241" s="1045"/>
      <c r="E241" s="1045"/>
      <c r="F241" s="1045"/>
      <c r="G241" s="1045"/>
      <c r="H241" s="1045"/>
      <c r="I241" s="1045"/>
      <c r="J241" s="1045"/>
      <c r="K241" s="1045"/>
      <c r="L241" s="1045"/>
      <c r="M241" s="1045"/>
      <c r="N241" s="1045"/>
      <c r="O241" s="1045"/>
      <c r="P241" s="1045"/>
      <c r="Q241" s="111"/>
    </row>
    <row r="242" spans="1:17" ht="15.5">
      <c r="A242" s="88"/>
      <c r="B242" s="1046"/>
      <c r="C242" s="1046"/>
      <c r="D242" s="1046"/>
      <c r="E242" s="1046"/>
      <c r="F242" s="1046"/>
      <c r="G242" s="1046"/>
      <c r="H242" s="1046"/>
      <c r="I242" s="1046"/>
      <c r="J242" s="1046"/>
      <c r="K242" s="1046"/>
      <c r="L242" s="1046"/>
      <c r="M242" s="1046"/>
      <c r="N242" s="1046"/>
      <c r="O242" s="1046"/>
      <c r="P242" s="1046"/>
      <c r="Q242" s="111"/>
    </row>
    <row r="243" spans="1:17" ht="20">
      <c r="A243" s="88"/>
      <c r="B243" s="88"/>
      <c r="C243" s="88"/>
      <c r="D243" s="88"/>
      <c r="E243" s="88"/>
      <c r="F243" s="88"/>
      <c r="G243" s="88"/>
      <c r="H243" s="88"/>
      <c r="I243" s="88"/>
      <c r="J243" s="88"/>
      <c r="K243" s="88"/>
      <c r="L243" s="88"/>
      <c r="M243" s="88"/>
      <c r="N243" s="88"/>
      <c r="O243" s="88"/>
      <c r="P243" s="88"/>
      <c r="Q243" s="13"/>
    </row>
    <row r="244" spans="1:17" ht="20">
      <c r="A244" s="88"/>
      <c r="B244" s="88"/>
      <c r="C244" s="88"/>
      <c r="D244" s="88"/>
      <c r="E244" s="88"/>
      <c r="F244" s="88"/>
      <c r="G244" s="88"/>
      <c r="H244" s="88"/>
      <c r="I244" s="88"/>
      <c r="J244" s="88"/>
      <c r="K244" s="88"/>
      <c r="L244" s="88"/>
      <c r="M244" s="88"/>
      <c r="N244" s="88"/>
      <c r="O244" s="88"/>
      <c r="P244" s="88"/>
      <c r="Q244" s="13"/>
    </row>
    <row r="245" spans="1:17" ht="15.5">
      <c r="A245" s="111"/>
      <c r="B245" s="111"/>
      <c r="C245" s="111"/>
      <c r="D245" s="111"/>
      <c r="E245" s="111"/>
      <c r="F245" s="111"/>
      <c r="G245" s="111"/>
      <c r="H245" s="111"/>
      <c r="I245" s="111"/>
      <c r="J245" s="111"/>
      <c r="K245" s="111"/>
      <c r="L245" s="111"/>
      <c r="M245" s="111"/>
      <c r="N245" s="111"/>
      <c r="O245" s="111"/>
      <c r="P245" s="111"/>
    </row>
    <row r="246" spans="1:17" ht="44.5">
      <c r="A246" s="111"/>
      <c r="B246" s="111"/>
      <c r="C246" s="111"/>
      <c r="D246" s="111"/>
      <c r="E246" s="111"/>
      <c r="F246" s="111"/>
      <c r="G246" s="111"/>
      <c r="H246" s="111"/>
      <c r="I246" s="111"/>
      <c r="J246" s="111"/>
      <c r="K246" s="111"/>
      <c r="L246" s="111"/>
      <c r="M246" s="111"/>
      <c r="N246" s="111"/>
      <c r="O246" s="111"/>
      <c r="P246" s="111"/>
      <c r="Q246" s="176"/>
    </row>
    <row r="247" spans="1:17" ht="44.5">
      <c r="A247" s="111"/>
      <c r="B247" s="111"/>
      <c r="C247" s="111"/>
      <c r="D247" s="111"/>
      <c r="E247" s="111"/>
      <c r="F247" s="111"/>
      <c r="G247" s="111"/>
      <c r="H247" s="111"/>
      <c r="I247" s="111"/>
      <c r="J247" s="111"/>
      <c r="K247" s="111"/>
      <c r="L247" s="111"/>
      <c r="M247" s="111"/>
      <c r="N247" s="111"/>
      <c r="O247" s="111"/>
      <c r="P247" s="111"/>
      <c r="Q247" s="178"/>
    </row>
    <row r="248" spans="1:17" ht="44.5">
      <c r="A248" s="111"/>
      <c r="B248" s="111"/>
      <c r="C248" s="111"/>
      <c r="D248" s="111"/>
      <c r="E248" s="111"/>
      <c r="F248" s="111"/>
      <c r="G248" s="111"/>
      <c r="H248" s="111"/>
      <c r="I248" s="111"/>
      <c r="J248" s="111"/>
      <c r="K248" s="111"/>
      <c r="L248" s="111"/>
      <c r="M248" s="111"/>
      <c r="N248" s="111"/>
      <c r="O248" s="111"/>
      <c r="P248" s="111"/>
      <c r="Q248" s="180"/>
    </row>
    <row r="249" spans="1:17" ht="15.5">
      <c r="A249" s="111"/>
      <c r="B249" s="111"/>
      <c r="C249" s="111"/>
      <c r="D249" s="111"/>
      <c r="E249" s="111"/>
      <c r="F249" s="111"/>
      <c r="G249" s="111"/>
      <c r="H249" s="111"/>
      <c r="I249" s="111"/>
      <c r="J249" s="111"/>
      <c r="K249" s="111"/>
      <c r="L249" s="111"/>
      <c r="M249" s="111"/>
      <c r="N249" s="111"/>
      <c r="O249" s="111"/>
      <c r="P249" s="111"/>
      <c r="Q249" s="20"/>
    </row>
    <row r="250" spans="1:17" ht="17.5">
      <c r="A250" s="111"/>
      <c r="B250" s="111"/>
      <c r="C250" s="111"/>
      <c r="D250" s="111"/>
      <c r="E250" s="111"/>
      <c r="F250" s="111"/>
      <c r="G250" s="111"/>
      <c r="H250" s="111"/>
      <c r="I250" s="111"/>
      <c r="J250" s="111"/>
      <c r="K250" s="111"/>
      <c r="L250" s="111"/>
      <c r="M250" s="111"/>
      <c r="N250" s="111"/>
      <c r="O250" s="111"/>
      <c r="P250" s="111"/>
      <c r="Q250" s="21"/>
    </row>
    <row r="251" spans="1:17" ht="15.5">
      <c r="A251" s="111"/>
      <c r="B251" s="111"/>
      <c r="C251" s="111"/>
      <c r="D251" s="111"/>
      <c r="E251" s="111"/>
      <c r="F251" s="111"/>
      <c r="G251" s="111"/>
      <c r="H251" s="111"/>
      <c r="I251" s="111"/>
      <c r="J251" s="111"/>
      <c r="K251" s="111"/>
      <c r="L251" s="111"/>
      <c r="M251" s="111"/>
      <c r="N251" s="111"/>
      <c r="O251" s="111"/>
      <c r="P251" s="111"/>
      <c r="Q251" s="20"/>
    </row>
    <row r="252" spans="1:17" ht="15.5">
      <c r="A252" s="111"/>
      <c r="B252" s="111"/>
      <c r="C252" s="111"/>
      <c r="D252" s="111"/>
      <c r="E252" s="111"/>
      <c r="F252" s="111"/>
      <c r="G252" s="111"/>
      <c r="H252" s="111"/>
      <c r="I252" s="111"/>
      <c r="J252" s="111"/>
      <c r="K252" s="111"/>
      <c r="L252" s="111"/>
      <c r="M252" s="111"/>
      <c r="N252" s="111"/>
      <c r="O252" s="111"/>
      <c r="P252" s="111"/>
    </row>
    <row r="253" spans="1:17" ht="16" thickBot="1">
      <c r="A253" s="111"/>
      <c r="B253" s="111"/>
      <c r="C253" s="111"/>
      <c r="D253" s="111"/>
      <c r="E253" s="111"/>
      <c r="F253" s="111"/>
      <c r="G253" s="111"/>
      <c r="H253" s="111"/>
      <c r="I253" s="111"/>
      <c r="J253" s="111"/>
      <c r="K253" s="111"/>
      <c r="L253" s="111"/>
      <c r="M253" s="111"/>
      <c r="N253" s="111"/>
      <c r="O253" s="111"/>
      <c r="P253" s="111"/>
      <c r="Q253" s="27"/>
    </row>
    <row r="254" spans="1:17" ht="16" thickTop="1">
      <c r="A254" s="111"/>
      <c r="B254" s="111"/>
      <c r="C254" s="111"/>
      <c r="D254" s="111"/>
      <c r="E254" s="111"/>
      <c r="F254" s="111"/>
      <c r="G254" s="111"/>
      <c r="H254" s="111"/>
      <c r="I254" s="111"/>
      <c r="J254" s="111"/>
      <c r="K254" s="111"/>
      <c r="L254" s="111"/>
      <c r="M254" s="111"/>
      <c r="N254" s="111"/>
      <c r="O254" s="111"/>
      <c r="P254" s="111"/>
      <c r="Q254" s="93"/>
    </row>
    <row r="255" spans="1:17" ht="15.5">
      <c r="A255" s="111"/>
      <c r="B255" s="111"/>
      <c r="C255" s="111"/>
      <c r="D255" s="111"/>
      <c r="E255" s="111"/>
      <c r="F255" s="111"/>
      <c r="G255" s="111"/>
      <c r="H255" s="111"/>
      <c r="I255" s="111"/>
      <c r="J255" s="111"/>
      <c r="K255" s="111"/>
      <c r="L255" s="111"/>
      <c r="M255" s="111"/>
      <c r="N255" s="111"/>
      <c r="O255" s="111"/>
      <c r="P255" s="111"/>
      <c r="Q255" s="94"/>
    </row>
    <row r="256" spans="1:17" ht="15.5">
      <c r="A256" s="111"/>
      <c r="B256" s="111"/>
      <c r="C256" s="111"/>
      <c r="D256" s="111"/>
      <c r="E256" s="111"/>
      <c r="F256" s="111"/>
      <c r="G256" s="111"/>
      <c r="H256" s="111"/>
      <c r="I256" s="111"/>
      <c r="J256" s="111"/>
      <c r="K256" s="111"/>
      <c r="L256" s="111"/>
      <c r="M256" s="111"/>
      <c r="N256" s="111"/>
      <c r="O256" s="111"/>
      <c r="P256" s="111"/>
      <c r="Q256" s="95"/>
    </row>
    <row r="257" spans="1:17" ht="15.5">
      <c r="A257" s="111"/>
      <c r="B257" s="111"/>
      <c r="C257" s="111"/>
      <c r="D257" s="111"/>
      <c r="E257" s="111"/>
      <c r="F257" s="111"/>
      <c r="G257" s="111"/>
      <c r="H257" s="111"/>
      <c r="I257" s="111"/>
      <c r="J257" s="111"/>
      <c r="K257" s="111"/>
      <c r="L257" s="111"/>
      <c r="M257" s="111"/>
      <c r="N257" s="111"/>
      <c r="O257" s="111"/>
      <c r="P257" s="111"/>
      <c r="Q257" s="96"/>
    </row>
    <row r="258" spans="1:17" ht="15.5">
      <c r="A258" s="111"/>
      <c r="B258" s="111"/>
      <c r="C258" s="111"/>
      <c r="D258" s="111"/>
      <c r="E258" s="111"/>
      <c r="F258" s="111"/>
      <c r="G258" s="111"/>
      <c r="H258" s="111"/>
      <c r="I258" s="111"/>
      <c r="J258" s="111"/>
      <c r="K258" s="111"/>
      <c r="L258" s="111"/>
      <c r="M258" s="111"/>
      <c r="N258" s="111"/>
      <c r="O258" s="111"/>
      <c r="P258" s="111"/>
      <c r="Q258" s="97" t="e">
        <f>P274/S274</f>
        <v>#DIV/0!</v>
      </c>
    </row>
    <row r="259" spans="1:17" ht="15.5">
      <c r="A259" s="8" t="s">
        <v>1649</v>
      </c>
      <c r="I259" s="10"/>
      <c r="K259" s="11"/>
      <c r="M259" s="11"/>
      <c r="O259" s="12"/>
      <c r="P259" s="12"/>
      <c r="Q259" s="112"/>
    </row>
    <row r="260" spans="1:17" ht="16" thickBot="1">
      <c r="A260" s="14" t="s">
        <v>1650</v>
      </c>
      <c r="I260" s="10"/>
      <c r="K260" s="11"/>
      <c r="M260" s="11"/>
      <c r="O260" s="12"/>
      <c r="P260" s="12"/>
      <c r="Q260" s="98"/>
    </row>
    <row r="261" spans="1:17" ht="23" thickBot="1">
      <c r="A261" s="14" t="s">
        <v>1651</v>
      </c>
      <c r="I261" s="10"/>
      <c r="K261" s="11"/>
      <c r="M261" s="11"/>
      <c r="P261" s="15"/>
      <c r="Q261" s="61"/>
    </row>
    <row r="262" spans="1:17" ht="15" customHeight="1" thickTop="1">
      <c r="A262" s="14"/>
      <c r="I262" s="10"/>
      <c r="K262" s="11"/>
      <c r="M262" s="11"/>
      <c r="P262" s="175" t="s">
        <v>1722</v>
      </c>
      <c r="Q262" s="71"/>
    </row>
    <row r="263" spans="1:17" ht="15" customHeight="1">
      <c r="A263" s="14"/>
      <c r="I263" s="10"/>
      <c r="K263" s="11"/>
      <c r="M263" s="11"/>
      <c r="P263" s="177"/>
      <c r="Q263" s="81"/>
    </row>
    <row r="264" spans="1:17" ht="18" customHeight="1">
      <c r="A264" s="16"/>
      <c r="B264" s="16"/>
      <c r="C264" s="16"/>
      <c r="D264" s="16"/>
      <c r="E264" s="16"/>
      <c r="F264" s="16"/>
      <c r="I264" s="10"/>
      <c r="K264" s="11"/>
      <c r="L264" s="17"/>
      <c r="M264" s="16"/>
      <c r="N264" s="18" t="s">
        <v>1653</v>
      </c>
      <c r="O264" s="16" t="s">
        <v>1654</v>
      </c>
      <c r="P264" s="179"/>
      <c r="Q264" s="81"/>
    </row>
    <row r="265" spans="1:17" ht="22.5">
      <c r="A265" s="16"/>
      <c r="B265" s="16"/>
      <c r="C265" s="16"/>
      <c r="D265" s="16"/>
      <c r="E265" s="16"/>
      <c r="F265" s="16"/>
      <c r="I265" s="10"/>
      <c r="K265" s="11"/>
      <c r="L265" s="17"/>
      <c r="M265" s="16"/>
      <c r="N265" s="17"/>
      <c r="O265" s="16"/>
      <c r="P265" s="19"/>
      <c r="Q265" s="81"/>
    </row>
    <row r="266" spans="1:17" ht="18">
      <c r="A266" s="17" t="s">
        <v>1655</v>
      </c>
      <c r="B266" s="16"/>
      <c r="C266" s="16"/>
      <c r="D266" s="16"/>
      <c r="E266" s="16" t="s">
        <v>1654</v>
      </c>
      <c r="F266" s="16" t="s">
        <v>1695</v>
      </c>
      <c r="I266" s="10"/>
      <c r="K266" s="11"/>
      <c r="L266" s="17"/>
      <c r="M266" s="16"/>
      <c r="N266" s="17" t="s">
        <v>1657</v>
      </c>
      <c r="O266" s="16" t="s">
        <v>1654</v>
      </c>
      <c r="Q266" s="81"/>
    </row>
    <row r="267" spans="1:17" ht="18">
      <c r="A267" s="17" t="s">
        <v>1658</v>
      </c>
      <c r="B267" s="16"/>
      <c r="C267" s="16"/>
      <c r="D267" s="16"/>
      <c r="E267" s="16" t="s">
        <v>1654</v>
      </c>
      <c r="F267" s="22" t="s">
        <v>1696</v>
      </c>
      <c r="I267" s="10"/>
      <c r="K267" s="11"/>
      <c r="L267" s="17"/>
      <c r="M267" s="16"/>
      <c r="N267" s="17" t="s">
        <v>1660</v>
      </c>
      <c r="O267" s="16" t="s">
        <v>1654</v>
      </c>
      <c r="Q267" s="81"/>
    </row>
    <row r="268" spans="1:17" ht="18">
      <c r="A268" s="17" t="s">
        <v>1661</v>
      </c>
      <c r="B268" s="16"/>
      <c r="C268" s="16"/>
      <c r="D268" s="16"/>
      <c r="E268" s="16" t="s">
        <v>1654</v>
      </c>
      <c r="F268" s="17" t="s">
        <v>1723</v>
      </c>
      <c r="I268" s="10"/>
      <c r="K268" s="11"/>
      <c r="L268" s="17"/>
      <c r="M268" s="16"/>
      <c r="N268" s="17" t="s">
        <v>1662</v>
      </c>
      <c r="O268" s="16" t="s">
        <v>1654</v>
      </c>
      <c r="Q268" s="81"/>
    </row>
    <row r="269" spans="1:17" ht="14.5" thickBot="1">
      <c r="A269" s="23"/>
      <c r="B269" s="23"/>
      <c r="C269" s="23"/>
      <c r="D269" s="23"/>
      <c r="E269" s="24"/>
      <c r="F269" s="24"/>
      <c r="G269" s="24"/>
      <c r="H269" s="25"/>
      <c r="I269" s="26"/>
      <c r="J269" s="24"/>
      <c r="K269" s="26"/>
      <c r="L269" s="24"/>
      <c r="M269" s="26"/>
      <c r="N269" s="25"/>
      <c r="O269" s="26"/>
      <c r="P269" s="25"/>
      <c r="Q269" s="81"/>
    </row>
    <row r="270" spans="1:17" ht="16" thickTop="1">
      <c r="A270" s="1057"/>
      <c r="B270" s="1057"/>
      <c r="C270" s="1057" t="s">
        <v>1663</v>
      </c>
      <c r="D270" s="1057"/>
      <c r="E270" s="1057"/>
      <c r="F270" s="1057"/>
      <c r="G270" s="1057" t="s">
        <v>1664</v>
      </c>
      <c r="H270" s="1059" t="s">
        <v>1665</v>
      </c>
      <c r="I270" s="1060"/>
      <c r="J270" s="1061" t="s">
        <v>1666</v>
      </c>
      <c r="K270" s="1062"/>
      <c r="L270" s="1062"/>
      <c r="M270" s="1063"/>
      <c r="N270" s="1064" t="s">
        <v>1667</v>
      </c>
      <c r="O270" s="1064"/>
      <c r="P270" s="28" t="s">
        <v>1667</v>
      </c>
      <c r="Q270" s="81"/>
    </row>
    <row r="271" spans="1:17" ht="15.5">
      <c r="A271" s="1058"/>
      <c r="B271" s="1058"/>
      <c r="C271" s="1058"/>
      <c r="D271" s="1058"/>
      <c r="E271" s="1058"/>
      <c r="F271" s="1058"/>
      <c r="G271" s="1058"/>
      <c r="H271" s="1065" t="s">
        <v>1672</v>
      </c>
      <c r="I271" s="1066"/>
      <c r="J271" s="1067" t="s">
        <v>1670</v>
      </c>
      <c r="K271" s="1047"/>
      <c r="L271" s="1068" t="s">
        <v>1671</v>
      </c>
      <c r="M271" s="1069"/>
      <c r="N271" s="1047" t="str">
        <f>H271</f>
        <v>31.12.2013</v>
      </c>
      <c r="O271" s="1047"/>
      <c r="P271" s="31" t="s">
        <v>1697</v>
      </c>
      <c r="Q271" s="81"/>
    </row>
    <row r="272" spans="1:17" ht="15">
      <c r="A272" s="1048"/>
      <c r="B272" s="1049"/>
      <c r="C272" s="1050"/>
      <c r="D272" s="1050"/>
      <c r="E272" s="1050"/>
      <c r="F272" s="1050"/>
      <c r="G272" s="33"/>
      <c r="H272" s="34"/>
      <c r="I272" s="35"/>
      <c r="J272" s="34"/>
      <c r="K272" s="35"/>
      <c r="L272" s="34"/>
      <c r="M272" s="36"/>
      <c r="N272" s="34"/>
      <c r="O272" s="37"/>
      <c r="P272" s="38"/>
      <c r="Q272" s="81"/>
    </row>
    <row r="273" spans="1:19" ht="17.5">
      <c r="A273" s="1051"/>
      <c r="B273" s="1052"/>
      <c r="C273" s="1053" t="str">
        <f>[244]WS!C103</f>
        <v>Other assets</v>
      </c>
      <c r="D273" s="1053"/>
      <c r="E273" s="1053"/>
      <c r="F273" s="1053"/>
      <c r="G273" s="40" t="s">
        <v>1722</v>
      </c>
      <c r="H273" s="41"/>
      <c r="I273" s="42"/>
      <c r="J273" s="41"/>
      <c r="K273" s="42"/>
      <c r="L273" s="41"/>
      <c r="M273" s="42"/>
      <c r="N273" s="41"/>
      <c r="O273" s="43"/>
      <c r="P273" s="41"/>
      <c r="Q273" s="81"/>
    </row>
    <row r="274" spans="1:19" ht="17.5">
      <c r="A274" s="45"/>
      <c r="B274" s="46"/>
      <c r="C274" s="47"/>
      <c r="D274" s="48" t="str">
        <f>[244]WS!D104</f>
        <v>Security Deposit</v>
      </c>
      <c r="E274" s="48"/>
      <c r="F274" s="49"/>
      <c r="G274" s="40"/>
      <c r="H274" s="50">
        <f>[244]WS!K104</f>
        <v>16614000</v>
      </c>
      <c r="I274" s="51"/>
      <c r="J274" s="50"/>
      <c r="K274" s="51"/>
      <c r="L274" s="50"/>
      <c r="M274" s="51"/>
      <c r="N274" s="50">
        <f>H274+J274-L274</f>
        <v>16614000</v>
      </c>
      <c r="O274" s="52"/>
      <c r="P274" s="50">
        <f>N274</f>
        <v>16614000</v>
      </c>
      <c r="Q274" s="81"/>
      <c r="S274" s="54">
        <f>N274-P274</f>
        <v>0</v>
      </c>
    </row>
    <row r="275" spans="1:19" ht="17.5">
      <c r="A275" s="45"/>
      <c r="B275" s="46"/>
      <c r="C275" s="47"/>
      <c r="D275" s="48"/>
      <c r="E275" s="48"/>
      <c r="F275" s="49"/>
      <c r="G275" s="40"/>
      <c r="H275" s="50"/>
      <c r="I275" s="51"/>
      <c r="J275" s="50"/>
      <c r="K275" s="51"/>
      <c r="L275" s="50"/>
      <c r="M275" s="51"/>
      <c r="N275" s="50"/>
      <c r="O275" s="52"/>
      <c r="P275" s="50"/>
      <c r="Q275" s="81"/>
    </row>
    <row r="276" spans="1:19" ht="16" thickBot="1">
      <c r="A276" s="1054"/>
      <c r="B276" s="1055"/>
      <c r="C276" s="1056"/>
      <c r="D276" s="1056"/>
      <c r="E276" s="1056"/>
      <c r="F276" s="1056"/>
      <c r="G276" s="56"/>
      <c r="H276" s="57"/>
      <c r="I276" s="58"/>
      <c r="J276" s="57"/>
      <c r="K276" s="58"/>
      <c r="L276" s="57"/>
      <c r="M276" s="58"/>
      <c r="N276" s="57"/>
      <c r="O276" s="59"/>
      <c r="P276" s="57"/>
      <c r="Q276" s="81"/>
    </row>
    <row r="277" spans="1:19" ht="16" thickBot="1">
      <c r="A277" s="1038"/>
      <c r="B277" s="1039"/>
      <c r="C277" s="1040" t="s">
        <v>1674</v>
      </c>
      <c r="D277" s="1041"/>
      <c r="E277" s="1041"/>
      <c r="F277" s="1042"/>
      <c r="G277" s="60"/>
      <c r="H277" s="61">
        <f>SUM(H273:H276)</f>
        <v>16614000</v>
      </c>
      <c r="I277" s="62"/>
      <c r="J277" s="61">
        <f>SUM(J273:J276)</f>
        <v>0</v>
      </c>
      <c r="K277" s="62"/>
      <c r="L277" s="61">
        <f>SUM(L273:L276)</f>
        <v>0</v>
      </c>
      <c r="M277" s="62"/>
      <c r="N277" s="61">
        <f>SUM(N273:N276)</f>
        <v>16614000</v>
      </c>
      <c r="O277" s="63"/>
      <c r="P277" s="61">
        <f>SUM(P273:P276)</f>
        <v>16614000</v>
      </c>
      <c r="Q277" s="81"/>
    </row>
    <row r="278" spans="1:19" ht="18.5" thickTop="1">
      <c r="A278" s="64"/>
      <c r="B278" s="64"/>
      <c r="C278" s="65"/>
      <c r="D278" s="65"/>
      <c r="E278" s="65"/>
      <c r="F278" s="65"/>
      <c r="G278" s="66"/>
      <c r="H278" s="67" t="str">
        <f>A281</f>
        <v>L/K</v>
      </c>
      <c r="I278" s="68"/>
      <c r="J278" s="67" t="str">
        <f>A283</f>
        <v>@</v>
      </c>
      <c r="K278" s="68"/>
      <c r="L278" s="67" t="str">
        <f>A283</f>
        <v>@</v>
      </c>
      <c r="M278" s="68"/>
      <c r="N278" s="69"/>
      <c r="O278" s="70"/>
      <c r="P278" s="67" t="str">
        <f>A282</f>
        <v>P/Y</v>
      </c>
      <c r="Q278" s="81"/>
    </row>
    <row r="279" spans="1:19" ht="14.5">
      <c r="A279" s="72" t="s">
        <v>1675</v>
      </c>
      <c r="B279" s="73"/>
      <c r="C279" s="74"/>
      <c r="D279" s="74"/>
      <c r="E279" s="75"/>
      <c r="F279" s="75"/>
      <c r="G279" s="76"/>
      <c r="H279" s="77"/>
      <c r="I279" s="78"/>
      <c r="J279" s="77"/>
      <c r="K279" s="78"/>
      <c r="L279" s="77"/>
      <c r="M279" s="78"/>
      <c r="N279" s="77"/>
      <c r="O279" s="79"/>
      <c r="P279" s="80"/>
      <c r="Q279" s="81"/>
    </row>
    <row r="280" spans="1:19" ht="16.5">
      <c r="A280" s="72" t="s">
        <v>1676</v>
      </c>
      <c r="B280" s="73" t="s">
        <v>1654</v>
      </c>
      <c r="C280" s="82" t="s">
        <v>1677</v>
      </c>
      <c r="D280" s="82"/>
      <c r="E280" s="75"/>
      <c r="F280" s="75"/>
      <c r="G280" s="76"/>
      <c r="H280" s="77"/>
      <c r="I280" s="78"/>
      <c r="J280" s="77"/>
      <c r="K280" s="78"/>
      <c r="L280" s="77"/>
      <c r="M280" s="78"/>
      <c r="N280" s="77"/>
      <c r="O280" s="79"/>
      <c r="P280" s="80"/>
      <c r="Q280" s="81"/>
    </row>
    <row r="281" spans="1:19" ht="16.5">
      <c r="A281" s="83" t="s">
        <v>1678</v>
      </c>
      <c r="B281" s="73" t="s">
        <v>1654</v>
      </c>
      <c r="C281" s="82" t="s">
        <v>1700</v>
      </c>
      <c r="D281" s="82"/>
      <c r="E281" s="75"/>
      <c r="F281" s="75"/>
      <c r="G281" s="76"/>
      <c r="H281" s="77"/>
      <c r="I281" s="78"/>
      <c r="J281" s="77"/>
      <c r="K281" s="78"/>
      <c r="L281" s="77"/>
      <c r="M281" s="78"/>
      <c r="N281" s="77"/>
      <c r="O281" s="79"/>
      <c r="P281" s="80"/>
      <c r="Q281" s="88"/>
    </row>
    <row r="282" spans="1:19" ht="16.5">
      <c r="A282" s="83" t="s">
        <v>1680</v>
      </c>
      <c r="B282" s="73" t="s">
        <v>1654</v>
      </c>
      <c r="C282" s="82" t="s">
        <v>1681</v>
      </c>
      <c r="D282" s="82"/>
      <c r="E282" s="75"/>
      <c r="F282" s="75"/>
      <c r="G282" s="76"/>
      <c r="H282" s="77"/>
      <c r="I282" s="78"/>
      <c r="J282" s="77"/>
      <c r="K282" s="78"/>
      <c r="L282" s="77"/>
      <c r="M282" s="78"/>
      <c r="N282" s="77"/>
      <c r="O282" s="79"/>
      <c r="P282" s="80"/>
      <c r="Q282" s="88"/>
    </row>
    <row r="283" spans="1:19" ht="16.5">
      <c r="A283" s="84" t="s">
        <v>1682</v>
      </c>
      <c r="B283" s="85" t="s">
        <v>1654</v>
      </c>
      <c r="C283" s="82" t="s">
        <v>1683</v>
      </c>
      <c r="D283" s="82"/>
      <c r="E283" s="75"/>
      <c r="F283" s="75"/>
      <c r="G283" s="76"/>
      <c r="H283" s="77"/>
      <c r="I283" s="78"/>
      <c r="J283" s="77"/>
      <c r="K283" s="78"/>
      <c r="L283" s="77"/>
      <c r="M283" s="78"/>
      <c r="N283" s="77"/>
      <c r="O283" s="79"/>
      <c r="P283" s="80"/>
      <c r="Q283" s="88"/>
    </row>
    <row r="284" spans="1:19" ht="15.5">
      <c r="A284" s="99"/>
      <c r="B284" s="99"/>
      <c r="C284" s="75"/>
      <c r="D284" s="75"/>
      <c r="E284" s="75"/>
      <c r="F284" s="75"/>
      <c r="G284" s="76"/>
      <c r="H284" s="77"/>
      <c r="I284" s="78"/>
      <c r="J284" s="77"/>
      <c r="K284" s="78"/>
      <c r="L284" s="77"/>
      <c r="M284" s="78"/>
      <c r="N284" s="77"/>
      <c r="O284" s="79"/>
      <c r="P284" s="80"/>
      <c r="Q284" s="88"/>
    </row>
    <row r="285" spans="1:19" ht="15.5">
      <c r="A285" s="86" t="s">
        <v>1684</v>
      </c>
      <c r="B285" s="86"/>
      <c r="C285" s="86"/>
      <c r="D285" s="86"/>
      <c r="E285" s="86"/>
      <c r="F285" s="86"/>
      <c r="G285" s="87"/>
      <c r="H285" s="88"/>
      <c r="I285" s="89"/>
      <c r="J285" s="88"/>
      <c r="K285" s="78"/>
      <c r="L285" s="77"/>
      <c r="M285" s="78"/>
      <c r="N285" s="77"/>
      <c r="O285" s="79"/>
      <c r="P285" s="80"/>
      <c r="Q285" s="88"/>
    </row>
    <row r="286" spans="1:19" ht="15.5">
      <c r="A286" s="86"/>
      <c r="B286" s="86"/>
      <c r="C286" s="1043" t="s">
        <v>1724</v>
      </c>
      <c r="D286" s="1043"/>
      <c r="E286" s="1043"/>
      <c r="F286" s="1043"/>
      <c r="G286" s="1043"/>
      <c r="H286" s="1043"/>
      <c r="I286" s="1043"/>
      <c r="J286" s="1043"/>
      <c r="K286" s="1043"/>
      <c r="L286" s="1043"/>
      <c r="M286" s="1043"/>
      <c r="N286" s="1043"/>
      <c r="O286" s="1043"/>
      <c r="P286" s="1043"/>
      <c r="Q286" s="88"/>
    </row>
    <row r="287" spans="1:19" ht="15.5">
      <c r="A287" s="86"/>
      <c r="B287" s="86"/>
      <c r="C287" s="86"/>
      <c r="D287" s="86"/>
      <c r="E287" s="86"/>
      <c r="F287" s="86"/>
      <c r="G287" s="87"/>
      <c r="H287" s="88"/>
      <c r="I287" s="89"/>
      <c r="J287" s="88"/>
      <c r="K287" s="78"/>
      <c r="L287" s="77"/>
      <c r="M287" s="78"/>
      <c r="N287" s="77"/>
      <c r="O287" s="79"/>
      <c r="P287" s="80"/>
      <c r="Q287" s="88"/>
    </row>
    <row r="288" spans="1:19" ht="15.5">
      <c r="A288" s="86" t="s">
        <v>1686</v>
      </c>
      <c r="B288" s="86"/>
      <c r="C288" s="86"/>
      <c r="D288" s="86"/>
      <c r="E288" s="86"/>
      <c r="F288" s="86"/>
      <c r="G288" s="87"/>
      <c r="H288" s="88"/>
      <c r="I288" s="89"/>
      <c r="J288" s="88"/>
      <c r="K288" s="78"/>
      <c r="L288" s="77"/>
      <c r="M288" s="78"/>
      <c r="N288" s="77"/>
      <c r="O288" s="79"/>
      <c r="P288" s="80"/>
      <c r="Q288" s="88"/>
    </row>
    <row r="289" spans="1:17" ht="15.5">
      <c r="A289" s="86">
        <v>1</v>
      </c>
      <c r="B289" s="86"/>
      <c r="C289" s="86" t="s">
        <v>1687</v>
      </c>
      <c r="D289" s="86"/>
      <c r="E289" s="86"/>
      <c r="F289" s="86"/>
      <c r="G289" s="87"/>
      <c r="H289" s="88"/>
      <c r="I289" s="89"/>
      <c r="J289" s="88"/>
      <c r="K289" s="78"/>
      <c r="L289" s="77"/>
      <c r="M289" s="78"/>
      <c r="N289" s="77"/>
      <c r="O289" s="79"/>
      <c r="P289" s="80"/>
      <c r="Q289" s="88"/>
    </row>
    <row r="290" spans="1:17" ht="15.5">
      <c r="A290" s="86">
        <v>3</v>
      </c>
      <c r="B290" s="86"/>
      <c r="C290" s="86" t="s">
        <v>1725</v>
      </c>
      <c r="D290" s="86"/>
      <c r="E290" s="86"/>
      <c r="F290" s="86"/>
      <c r="G290" s="87"/>
      <c r="H290" s="88"/>
      <c r="I290" s="89"/>
      <c r="J290" s="88"/>
      <c r="K290" s="78"/>
      <c r="L290" s="77"/>
      <c r="M290" s="78"/>
      <c r="N290" s="77"/>
      <c r="O290" s="79"/>
      <c r="P290" s="80"/>
      <c r="Q290" s="88"/>
    </row>
    <row r="291" spans="1:17" ht="15.5">
      <c r="A291" s="86">
        <v>4</v>
      </c>
      <c r="B291" s="86"/>
      <c r="C291" s="86" t="s">
        <v>1691</v>
      </c>
      <c r="D291" s="86"/>
      <c r="E291" s="86"/>
      <c r="F291" s="86"/>
      <c r="G291" s="87"/>
      <c r="H291" s="88"/>
      <c r="I291" s="89"/>
      <c r="J291" s="88"/>
      <c r="K291" s="78"/>
      <c r="L291" s="77"/>
      <c r="M291" s="78"/>
      <c r="N291" s="77"/>
      <c r="O291" s="79"/>
      <c r="P291" s="80"/>
      <c r="Q291" s="88"/>
    </row>
    <row r="292" spans="1:17" ht="15.5">
      <c r="A292" s="86">
        <v>5</v>
      </c>
      <c r="B292" s="86"/>
      <c r="C292" s="86" t="s">
        <v>1692</v>
      </c>
      <c r="D292" s="86"/>
      <c r="E292" s="86"/>
      <c r="F292" s="86"/>
      <c r="G292" s="87"/>
      <c r="H292" s="88"/>
      <c r="I292" s="89"/>
      <c r="J292" s="88"/>
      <c r="K292" s="78"/>
      <c r="L292" s="77"/>
      <c r="M292" s="78"/>
      <c r="N292" s="77"/>
      <c r="O292" s="79"/>
      <c r="P292" s="80"/>
      <c r="Q292" s="88"/>
    </row>
    <row r="293" spans="1:17" ht="15.5">
      <c r="A293" s="86"/>
      <c r="B293" s="86"/>
      <c r="C293" s="86"/>
      <c r="D293" s="86"/>
      <c r="E293" s="86"/>
      <c r="F293" s="86"/>
      <c r="G293" s="87"/>
      <c r="H293" s="88"/>
      <c r="I293" s="89"/>
      <c r="J293" s="88"/>
      <c r="K293" s="78"/>
      <c r="L293" s="77"/>
      <c r="M293" s="78"/>
      <c r="N293" s="77"/>
      <c r="O293" s="79"/>
      <c r="P293" s="80"/>
      <c r="Q293" s="88"/>
    </row>
    <row r="294" spans="1:17" ht="18">
      <c r="A294" s="90" t="s">
        <v>1693</v>
      </c>
      <c r="B294" s="91"/>
      <c r="C294" s="91"/>
      <c r="D294" s="91"/>
      <c r="E294" s="91"/>
      <c r="F294" s="91"/>
      <c r="G294" s="92"/>
      <c r="H294" s="92"/>
      <c r="I294" s="92"/>
      <c r="J294" s="92"/>
      <c r="K294" s="92"/>
      <c r="L294" s="92"/>
      <c r="M294" s="78"/>
      <c r="N294" s="77"/>
      <c r="O294" s="79"/>
      <c r="P294" s="80"/>
      <c r="Q294" s="88"/>
    </row>
    <row r="295" spans="1:17" ht="15.5">
      <c r="A295" s="91"/>
      <c r="B295" s="1043" t="s">
        <v>1726</v>
      </c>
      <c r="C295" s="1044"/>
      <c r="D295" s="1044"/>
      <c r="E295" s="1044"/>
      <c r="F295" s="1044"/>
      <c r="G295" s="1044"/>
      <c r="H295" s="1044"/>
      <c r="I295" s="1044"/>
      <c r="J295" s="1044"/>
      <c r="K295" s="1044"/>
      <c r="L295" s="1044"/>
      <c r="M295" s="1044"/>
      <c r="N295" s="1044"/>
      <c r="O295" s="1044"/>
      <c r="P295" s="1044"/>
      <c r="Q295" s="88"/>
    </row>
    <row r="296" spans="1:17" ht="15.5">
      <c r="A296" s="91"/>
      <c r="B296" s="1045"/>
      <c r="C296" s="1045"/>
      <c r="D296" s="1045"/>
      <c r="E296" s="1045"/>
      <c r="F296" s="1045"/>
      <c r="G296" s="1045"/>
      <c r="H296" s="1045"/>
      <c r="I296" s="1045"/>
      <c r="J296" s="1045"/>
      <c r="K296" s="1045"/>
      <c r="L296" s="1045"/>
      <c r="M296" s="1045"/>
      <c r="N296" s="1045"/>
      <c r="O296" s="1045"/>
      <c r="P296" s="1045"/>
      <c r="Q296" s="88"/>
    </row>
    <row r="297" spans="1:17" ht="15.5">
      <c r="A297" s="88"/>
      <c r="B297" s="1046"/>
      <c r="C297" s="1046"/>
      <c r="D297" s="1046"/>
      <c r="E297" s="1046"/>
      <c r="F297" s="1046"/>
      <c r="G297" s="1046"/>
      <c r="H297" s="1046"/>
      <c r="I297" s="1046"/>
      <c r="J297" s="1046"/>
      <c r="K297" s="1046"/>
      <c r="L297" s="1046"/>
      <c r="M297" s="1046"/>
      <c r="N297" s="1046"/>
      <c r="O297" s="1046"/>
      <c r="P297" s="1046"/>
      <c r="Q297" s="88"/>
    </row>
    <row r="298" spans="1:17" ht="15.5">
      <c r="A298" s="88"/>
      <c r="B298" s="110"/>
      <c r="C298" s="110"/>
      <c r="D298" s="110"/>
      <c r="E298" s="110"/>
      <c r="F298" s="110"/>
      <c r="G298" s="110"/>
      <c r="H298" s="110"/>
      <c r="I298" s="110"/>
      <c r="J298" s="110"/>
      <c r="K298" s="110"/>
      <c r="L298" s="110"/>
      <c r="M298" s="110"/>
      <c r="N298" s="110"/>
      <c r="O298" s="110"/>
      <c r="P298" s="110"/>
      <c r="Q298" s="88"/>
    </row>
    <row r="299" spans="1:17" ht="15.5">
      <c r="A299" s="88"/>
      <c r="B299" s="110"/>
      <c r="C299" s="110"/>
      <c r="D299" s="110"/>
      <c r="E299" s="110"/>
      <c r="F299" s="110"/>
      <c r="G299" s="110"/>
      <c r="H299" s="110"/>
      <c r="I299" s="110"/>
      <c r="J299" s="110"/>
      <c r="K299" s="110"/>
      <c r="L299" s="110"/>
      <c r="M299" s="110"/>
      <c r="N299" s="110"/>
      <c r="O299" s="110"/>
      <c r="P299" s="110"/>
      <c r="Q299" s="88"/>
    </row>
    <row r="300" spans="1:17" ht="15.5">
      <c r="A300" s="88"/>
      <c r="B300" s="110"/>
      <c r="C300" s="110"/>
      <c r="D300" s="110"/>
      <c r="E300" s="110"/>
      <c r="F300" s="110"/>
      <c r="G300" s="110"/>
      <c r="H300" s="110"/>
      <c r="I300" s="110"/>
      <c r="J300" s="110"/>
      <c r="K300" s="110"/>
      <c r="L300" s="110"/>
      <c r="M300" s="110"/>
      <c r="N300" s="110"/>
      <c r="O300" s="110"/>
      <c r="P300" s="110"/>
      <c r="Q300" s="88"/>
    </row>
    <row r="301" spans="1:17" ht="15.5">
      <c r="A301" s="88"/>
      <c r="B301" s="110"/>
      <c r="C301" s="110"/>
      <c r="D301" s="110"/>
      <c r="E301" s="110"/>
      <c r="F301" s="110"/>
      <c r="G301" s="110"/>
      <c r="H301" s="110"/>
      <c r="I301" s="110"/>
      <c r="J301" s="110"/>
      <c r="K301" s="110"/>
      <c r="L301" s="110"/>
      <c r="M301" s="110"/>
      <c r="N301" s="110"/>
      <c r="O301" s="110"/>
      <c r="P301" s="110"/>
      <c r="Q301" s="88"/>
    </row>
    <row r="302" spans="1:17" ht="15.5">
      <c r="A302" s="88"/>
      <c r="B302" s="110"/>
      <c r="C302" s="110"/>
      <c r="D302" s="110"/>
      <c r="E302" s="110"/>
      <c r="F302" s="110"/>
      <c r="G302" s="110"/>
      <c r="H302" s="110"/>
      <c r="I302" s="110"/>
      <c r="J302" s="110"/>
      <c r="K302" s="110"/>
      <c r="L302" s="110"/>
      <c r="M302" s="110"/>
      <c r="N302" s="110"/>
      <c r="O302" s="110"/>
      <c r="P302" s="110"/>
      <c r="Q302" s="88"/>
    </row>
    <row r="303" spans="1:17" ht="15.5">
      <c r="A303" s="88"/>
      <c r="B303" s="110"/>
      <c r="C303" s="110"/>
      <c r="D303" s="110"/>
      <c r="E303" s="110"/>
      <c r="F303" s="110"/>
      <c r="G303" s="110"/>
      <c r="H303" s="110"/>
      <c r="I303" s="110"/>
      <c r="J303" s="110"/>
      <c r="K303" s="110"/>
      <c r="L303" s="110"/>
      <c r="M303" s="110"/>
      <c r="N303" s="110"/>
      <c r="O303" s="110"/>
      <c r="P303" s="110"/>
      <c r="Q303" s="88"/>
    </row>
    <row r="304" spans="1:17" ht="15.5">
      <c r="A304" s="88"/>
      <c r="B304" s="110"/>
      <c r="C304" s="110"/>
      <c r="D304" s="110"/>
      <c r="E304" s="110"/>
      <c r="F304" s="110"/>
      <c r="G304" s="110"/>
      <c r="H304" s="110"/>
      <c r="I304" s="110"/>
      <c r="J304" s="110"/>
      <c r="K304" s="110"/>
      <c r="L304" s="110"/>
      <c r="M304" s="110"/>
      <c r="N304" s="110"/>
      <c r="O304" s="110"/>
      <c r="P304" s="110"/>
      <c r="Q304" s="88"/>
    </row>
    <row r="305" spans="1:17" ht="15.5">
      <c r="A305" s="88"/>
      <c r="B305" s="110"/>
      <c r="C305" s="110"/>
      <c r="D305" s="110"/>
      <c r="E305" s="110"/>
      <c r="F305" s="110"/>
      <c r="G305" s="110"/>
      <c r="H305" s="110"/>
      <c r="I305" s="110"/>
      <c r="J305" s="110"/>
      <c r="K305" s="110"/>
      <c r="L305" s="110"/>
      <c r="M305" s="110"/>
      <c r="N305" s="110"/>
      <c r="O305" s="110"/>
      <c r="P305" s="110"/>
      <c r="Q305" s="88"/>
    </row>
    <row r="306" spans="1:17" ht="15.5">
      <c r="A306" s="88"/>
      <c r="B306" s="110"/>
      <c r="C306" s="110"/>
      <c r="D306" s="110"/>
      <c r="E306" s="110"/>
      <c r="F306" s="110"/>
      <c r="G306" s="110"/>
      <c r="H306" s="110"/>
      <c r="I306" s="110"/>
      <c r="J306" s="110"/>
      <c r="K306" s="110"/>
      <c r="L306" s="110"/>
      <c r="M306" s="110"/>
      <c r="N306" s="110"/>
      <c r="O306" s="110"/>
      <c r="P306" s="110"/>
      <c r="Q306" s="88"/>
    </row>
    <row r="307" spans="1:17" ht="20">
      <c r="A307" s="88"/>
      <c r="B307" s="110"/>
      <c r="C307" s="110"/>
      <c r="D307" s="110"/>
      <c r="E307" s="110"/>
      <c r="F307" s="110"/>
      <c r="G307" s="110"/>
      <c r="H307" s="110"/>
      <c r="I307" s="110"/>
      <c r="J307" s="110"/>
      <c r="K307" s="110"/>
      <c r="L307" s="110"/>
      <c r="M307" s="110"/>
      <c r="N307" s="110"/>
      <c r="O307" s="110"/>
      <c r="P307" s="110"/>
      <c r="Q307" s="13"/>
    </row>
    <row r="308" spans="1:17" ht="20">
      <c r="A308" s="88"/>
      <c r="B308" s="110"/>
      <c r="C308" s="110"/>
      <c r="D308" s="110"/>
      <c r="E308" s="110"/>
      <c r="F308" s="110"/>
      <c r="G308" s="110"/>
      <c r="H308" s="110"/>
      <c r="I308" s="110"/>
      <c r="J308" s="110"/>
      <c r="K308" s="110"/>
      <c r="L308" s="110"/>
      <c r="M308" s="110"/>
      <c r="N308" s="110"/>
      <c r="O308" s="110"/>
      <c r="P308" s="110"/>
      <c r="Q308" s="13"/>
    </row>
    <row r="309" spans="1:17" ht="15.5">
      <c r="A309" s="88"/>
      <c r="B309" s="110"/>
      <c r="C309" s="110"/>
      <c r="D309" s="110"/>
      <c r="E309" s="110"/>
      <c r="F309" s="110"/>
      <c r="G309" s="110"/>
      <c r="H309" s="110"/>
      <c r="I309" s="110"/>
      <c r="J309" s="110"/>
      <c r="K309" s="110"/>
      <c r="L309" s="110"/>
      <c r="M309" s="110"/>
      <c r="N309" s="110"/>
      <c r="O309" s="110"/>
      <c r="P309" s="110"/>
    </row>
    <row r="310" spans="1:17" ht="44.5">
      <c r="A310" s="88"/>
      <c r="B310" s="110"/>
      <c r="C310" s="110"/>
      <c r="D310" s="110"/>
      <c r="E310" s="110"/>
      <c r="F310" s="110"/>
      <c r="G310" s="110"/>
      <c r="H310" s="110"/>
      <c r="I310" s="110"/>
      <c r="J310" s="110"/>
      <c r="K310" s="110"/>
      <c r="L310" s="110"/>
      <c r="M310" s="110"/>
      <c r="N310" s="110"/>
      <c r="O310" s="110"/>
      <c r="P310" s="110"/>
      <c r="Q310" s="176"/>
    </row>
    <row r="311" spans="1:17" ht="44.5">
      <c r="A311" s="88"/>
      <c r="B311" s="110"/>
      <c r="C311" s="110"/>
      <c r="D311" s="110"/>
      <c r="E311" s="110"/>
      <c r="F311" s="110"/>
      <c r="G311" s="110"/>
      <c r="H311" s="110"/>
      <c r="I311" s="110"/>
      <c r="J311" s="110"/>
      <c r="K311" s="110"/>
      <c r="L311" s="110"/>
      <c r="M311" s="110"/>
      <c r="N311" s="110"/>
      <c r="O311" s="110"/>
      <c r="P311" s="110"/>
      <c r="Q311" s="178"/>
    </row>
    <row r="312" spans="1:17" ht="44.5">
      <c r="A312" s="88"/>
      <c r="B312" s="110"/>
      <c r="C312" s="110"/>
      <c r="D312" s="110"/>
      <c r="E312" s="110"/>
      <c r="F312" s="110"/>
      <c r="G312" s="110"/>
      <c r="H312" s="110"/>
      <c r="I312" s="110"/>
      <c r="J312" s="110"/>
      <c r="K312" s="110"/>
      <c r="L312" s="110"/>
      <c r="M312" s="110"/>
      <c r="N312" s="110"/>
      <c r="O312" s="110"/>
      <c r="P312" s="110"/>
      <c r="Q312" s="180"/>
    </row>
    <row r="313" spans="1:17" ht="15.5">
      <c r="A313" s="88"/>
      <c r="B313" s="110"/>
      <c r="C313" s="110"/>
      <c r="D313" s="110"/>
      <c r="E313" s="110"/>
      <c r="F313" s="110"/>
      <c r="G313" s="110"/>
      <c r="H313" s="110"/>
      <c r="I313" s="110"/>
      <c r="J313" s="110"/>
      <c r="K313" s="110"/>
      <c r="L313" s="110"/>
      <c r="M313" s="110"/>
      <c r="N313" s="110"/>
      <c r="O313" s="110"/>
      <c r="P313" s="110"/>
      <c r="Q313" s="20"/>
    </row>
    <row r="314" spans="1:17" ht="17.5">
      <c r="A314" s="88"/>
      <c r="B314" s="110"/>
      <c r="C314" s="110"/>
      <c r="D314" s="110"/>
      <c r="E314" s="110"/>
      <c r="F314" s="110"/>
      <c r="G314" s="110"/>
      <c r="H314" s="110"/>
      <c r="I314" s="110"/>
      <c r="J314" s="110"/>
      <c r="K314" s="110"/>
      <c r="L314" s="110"/>
      <c r="M314" s="110"/>
      <c r="N314" s="110"/>
      <c r="O314" s="110"/>
      <c r="P314" s="110"/>
      <c r="Q314" s="21"/>
    </row>
    <row r="315" spans="1:17" ht="15.5">
      <c r="A315" s="88"/>
      <c r="B315" s="110"/>
      <c r="C315" s="110"/>
      <c r="D315" s="110"/>
      <c r="E315" s="110"/>
      <c r="F315" s="110"/>
      <c r="G315" s="110"/>
      <c r="H315" s="110"/>
      <c r="I315" s="110"/>
      <c r="J315" s="110"/>
      <c r="K315" s="110"/>
      <c r="L315" s="110"/>
      <c r="M315" s="110"/>
      <c r="N315" s="110"/>
      <c r="O315" s="110"/>
      <c r="P315" s="110"/>
      <c r="Q315" s="20"/>
    </row>
    <row r="316" spans="1:17" ht="15.5">
      <c r="A316" s="88"/>
      <c r="B316" s="110"/>
      <c r="C316" s="110"/>
      <c r="D316" s="110"/>
      <c r="E316" s="110"/>
      <c r="F316" s="110"/>
      <c r="G316" s="110"/>
      <c r="H316" s="110"/>
      <c r="I316" s="110"/>
      <c r="J316" s="110"/>
      <c r="K316" s="110"/>
      <c r="L316" s="110"/>
      <c r="M316" s="110"/>
      <c r="N316" s="110"/>
      <c r="O316" s="110"/>
      <c r="P316" s="110"/>
    </row>
    <row r="317" spans="1:17" ht="16" thickBot="1">
      <c r="A317" s="88"/>
      <c r="B317" s="110"/>
      <c r="C317" s="110"/>
      <c r="D317" s="110"/>
      <c r="E317" s="110"/>
      <c r="F317" s="110"/>
      <c r="G317" s="110"/>
      <c r="H317" s="110"/>
      <c r="I317" s="110"/>
      <c r="J317" s="110"/>
      <c r="K317" s="110"/>
      <c r="L317" s="110"/>
      <c r="M317" s="110"/>
      <c r="N317" s="110"/>
      <c r="O317" s="110"/>
      <c r="P317" s="110"/>
      <c r="Q317" s="27"/>
    </row>
    <row r="318" spans="1:17" ht="16" thickTop="1">
      <c r="A318" s="88"/>
      <c r="B318" s="110"/>
      <c r="C318" s="110"/>
      <c r="D318" s="110"/>
      <c r="E318" s="110"/>
      <c r="F318" s="110"/>
      <c r="G318" s="110"/>
      <c r="H318" s="110"/>
      <c r="I318" s="110"/>
      <c r="J318" s="110"/>
      <c r="K318" s="110"/>
      <c r="L318" s="110"/>
      <c r="M318" s="110"/>
      <c r="N318" s="110"/>
      <c r="O318" s="110"/>
      <c r="P318" s="110"/>
      <c r="Q318" s="93"/>
    </row>
    <row r="319" spans="1:17" ht="15.5">
      <c r="A319" s="88"/>
      <c r="B319" s="110"/>
      <c r="C319" s="110"/>
      <c r="D319" s="110"/>
      <c r="E319" s="110"/>
      <c r="F319" s="110"/>
      <c r="G319" s="110"/>
      <c r="H319" s="110"/>
      <c r="I319" s="110"/>
      <c r="J319" s="110"/>
      <c r="K319" s="110"/>
      <c r="L319" s="110"/>
      <c r="M319" s="110"/>
      <c r="N319" s="110"/>
      <c r="O319" s="110"/>
      <c r="P319" s="110"/>
      <c r="Q319" s="94"/>
    </row>
    <row r="320" spans="1:17" ht="15.5">
      <c r="A320" s="88"/>
      <c r="B320" s="110"/>
      <c r="C320" s="110"/>
      <c r="D320" s="110"/>
      <c r="E320" s="110"/>
      <c r="F320" s="110"/>
      <c r="G320" s="110"/>
      <c r="H320" s="110"/>
      <c r="I320" s="110"/>
      <c r="J320" s="110"/>
      <c r="K320" s="110"/>
      <c r="L320" s="110"/>
      <c r="M320" s="110"/>
      <c r="N320" s="110"/>
      <c r="O320" s="110"/>
      <c r="P320" s="110"/>
      <c r="Q320" s="95"/>
    </row>
    <row r="321" spans="1:17" ht="15.5">
      <c r="A321" s="88"/>
      <c r="B321" s="110"/>
      <c r="C321" s="110"/>
      <c r="D321" s="110"/>
      <c r="E321" s="110"/>
      <c r="F321" s="110"/>
      <c r="G321" s="110"/>
      <c r="H321" s="110"/>
      <c r="I321" s="110"/>
      <c r="J321" s="110"/>
      <c r="K321" s="110"/>
      <c r="L321" s="110"/>
      <c r="M321" s="110"/>
      <c r="N321" s="110"/>
      <c r="O321" s="110"/>
      <c r="P321" s="110"/>
      <c r="Q321" s="96"/>
    </row>
    <row r="322" spans="1:17" ht="15.5">
      <c r="A322" s="88"/>
      <c r="B322" s="110"/>
      <c r="C322" s="110"/>
      <c r="D322" s="110"/>
      <c r="E322" s="110"/>
      <c r="F322" s="110"/>
      <c r="G322" s="110"/>
      <c r="H322" s="110"/>
      <c r="I322" s="110"/>
      <c r="J322" s="110"/>
      <c r="K322" s="110"/>
      <c r="L322" s="110"/>
      <c r="M322" s="110"/>
      <c r="N322" s="110"/>
      <c r="O322" s="110"/>
      <c r="P322" s="110"/>
      <c r="Q322" s="97" t="e">
        <f>P338/S338</f>
        <v>#DIV/0!</v>
      </c>
    </row>
    <row r="323" spans="1:17" ht="15.5">
      <c r="A323" s="8" t="s">
        <v>1649</v>
      </c>
      <c r="I323" s="10"/>
      <c r="K323" s="11"/>
      <c r="M323" s="11"/>
      <c r="O323" s="12"/>
      <c r="P323" s="12"/>
      <c r="Q323" s="97"/>
    </row>
    <row r="324" spans="1:17" ht="16" thickBot="1">
      <c r="A324" s="14" t="s">
        <v>1650</v>
      </c>
      <c r="I324" s="10"/>
      <c r="K324" s="11"/>
      <c r="M324" s="11"/>
      <c r="O324" s="12"/>
      <c r="P324" s="12"/>
      <c r="Q324" s="98"/>
    </row>
    <row r="325" spans="1:17" ht="23" thickBot="1">
      <c r="A325" s="14" t="s">
        <v>1651</v>
      </c>
      <c r="I325" s="10"/>
      <c r="K325" s="11"/>
      <c r="M325" s="11"/>
      <c r="P325" s="15"/>
      <c r="Q325" s="61"/>
    </row>
    <row r="326" spans="1:17" ht="15" customHeight="1" thickTop="1">
      <c r="A326" s="14"/>
      <c r="I326" s="10"/>
      <c r="K326" s="11"/>
      <c r="M326" s="11"/>
      <c r="P326" s="175" t="s">
        <v>1727</v>
      </c>
      <c r="Q326" s="71"/>
    </row>
    <row r="327" spans="1:17" ht="15" customHeight="1">
      <c r="A327" s="14"/>
      <c r="I327" s="10"/>
      <c r="K327" s="11"/>
      <c r="M327" s="11"/>
      <c r="P327" s="177"/>
      <c r="Q327" s="81"/>
    </row>
    <row r="328" spans="1:17" ht="18" customHeight="1">
      <c r="A328" s="16"/>
      <c r="B328" s="16"/>
      <c r="C328" s="16"/>
      <c r="D328" s="16"/>
      <c r="E328" s="16"/>
      <c r="F328" s="16"/>
      <c r="I328" s="10"/>
      <c r="K328" s="11"/>
      <c r="L328" s="17"/>
      <c r="M328" s="16"/>
      <c r="N328" s="18" t="s">
        <v>1653</v>
      </c>
      <c r="O328" s="16" t="s">
        <v>1654</v>
      </c>
      <c r="P328" s="179"/>
      <c r="Q328" s="81"/>
    </row>
    <row r="329" spans="1:17" ht="22.5">
      <c r="A329" s="16"/>
      <c r="B329" s="16"/>
      <c r="C329" s="16"/>
      <c r="D329" s="16"/>
      <c r="E329" s="16"/>
      <c r="F329" s="16"/>
      <c r="I329" s="10"/>
      <c r="K329" s="11"/>
      <c r="L329" s="17"/>
      <c r="M329" s="16"/>
      <c r="N329" s="17"/>
      <c r="O329" s="16"/>
      <c r="P329" s="19"/>
      <c r="Q329" s="81"/>
    </row>
    <row r="330" spans="1:17" ht="18">
      <c r="A330" s="17" t="s">
        <v>1655</v>
      </c>
      <c r="B330" s="16"/>
      <c r="C330" s="16"/>
      <c r="D330" s="16"/>
      <c r="E330" s="16" t="s">
        <v>1654</v>
      </c>
      <c r="F330" s="16" t="s">
        <v>1695</v>
      </c>
      <c r="I330" s="10"/>
      <c r="K330" s="11"/>
      <c r="L330" s="17"/>
      <c r="M330" s="16"/>
      <c r="N330" s="17" t="s">
        <v>1657</v>
      </c>
      <c r="O330" s="16" t="s">
        <v>1654</v>
      </c>
      <c r="Q330" s="81"/>
    </row>
    <row r="331" spans="1:17" ht="18">
      <c r="A331" s="17" t="s">
        <v>1658</v>
      </c>
      <c r="B331" s="16"/>
      <c r="C331" s="16"/>
      <c r="D331" s="16"/>
      <c r="E331" s="16" t="s">
        <v>1654</v>
      </c>
      <c r="F331" s="22" t="s">
        <v>1696</v>
      </c>
      <c r="I331" s="10"/>
      <c r="K331" s="11"/>
      <c r="L331" s="17"/>
      <c r="M331" s="16"/>
      <c r="N331" s="17" t="s">
        <v>1660</v>
      </c>
      <c r="O331" s="16" t="s">
        <v>1654</v>
      </c>
      <c r="Q331" s="81"/>
    </row>
    <row r="332" spans="1:17" ht="18">
      <c r="A332" s="17" t="s">
        <v>1661</v>
      </c>
      <c r="B332" s="16"/>
      <c r="C332" s="16"/>
      <c r="D332" s="16"/>
      <c r="E332" s="16" t="s">
        <v>1654</v>
      </c>
      <c r="F332" s="17" t="s">
        <v>1728</v>
      </c>
      <c r="I332" s="10"/>
      <c r="K332" s="11"/>
      <c r="L332" s="17"/>
      <c r="M332" s="16"/>
      <c r="N332" s="17" t="s">
        <v>1662</v>
      </c>
      <c r="O332" s="16" t="s">
        <v>1654</v>
      </c>
      <c r="Q332" s="81"/>
    </row>
    <row r="333" spans="1:17" ht="14.5" thickBot="1">
      <c r="A333" s="23"/>
      <c r="B333" s="23"/>
      <c r="C333" s="23"/>
      <c r="D333" s="23"/>
      <c r="E333" s="24"/>
      <c r="F333" s="24"/>
      <c r="G333" s="24"/>
      <c r="H333" s="25"/>
      <c r="I333" s="26"/>
      <c r="J333" s="24"/>
      <c r="K333" s="26"/>
      <c r="L333" s="24"/>
      <c r="M333" s="26"/>
      <c r="N333" s="25"/>
      <c r="O333" s="26"/>
      <c r="P333" s="25"/>
      <c r="Q333" s="81"/>
    </row>
    <row r="334" spans="1:17" ht="16" thickTop="1">
      <c r="A334" s="1057"/>
      <c r="B334" s="1057"/>
      <c r="C334" s="1057" t="s">
        <v>1663</v>
      </c>
      <c r="D334" s="1057"/>
      <c r="E334" s="1057"/>
      <c r="F334" s="1057"/>
      <c r="G334" s="1057" t="s">
        <v>1664</v>
      </c>
      <c r="H334" s="1059" t="s">
        <v>1665</v>
      </c>
      <c r="I334" s="1060"/>
      <c r="J334" s="1061" t="s">
        <v>1666</v>
      </c>
      <c r="K334" s="1062"/>
      <c r="L334" s="1062"/>
      <c r="M334" s="1063"/>
      <c r="N334" s="1064" t="s">
        <v>1667</v>
      </c>
      <c r="O334" s="1064"/>
      <c r="P334" s="28" t="s">
        <v>1667</v>
      </c>
      <c r="Q334" s="81"/>
    </row>
    <row r="335" spans="1:17" ht="15.5">
      <c r="A335" s="1058"/>
      <c r="B335" s="1058"/>
      <c r="C335" s="1058"/>
      <c r="D335" s="1058"/>
      <c r="E335" s="1058"/>
      <c r="F335" s="1058"/>
      <c r="G335" s="1058"/>
      <c r="H335" s="1065" t="s">
        <v>1672</v>
      </c>
      <c r="I335" s="1066"/>
      <c r="J335" s="1067" t="s">
        <v>1670</v>
      </c>
      <c r="K335" s="1047"/>
      <c r="L335" s="1068" t="s">
        <v>1671</v>
      </c>
      <c r="M335" s="1069"/>
      <c r="N335" s="1047" t="str">
        <f>H335</f>
        <v>31.12.2013</v>
      </c>
      <c r="O335" s="1047"/>
      <c r="P335" s="31" t="s">
        <v>1697</v>
      </c>
      <c r="Q335" s="81"/>
    </row>
    <row r="336" spans="1:17" ht="15">
      <c r="A336" s="1048"/>
      <c r="B336" s="1049"/>
      <c r="C336" s="1050"/>
      <c r="D336" s="1050"/>
      <c r="E336" s="1050"/>
      <c r="F336" s="1050"/>
      <c r="G336" s="33"/>
      <c r="H336" s="34"/>
      <c r="I336" s="35"/>
      <c r="J336" s="34"/>
      <c r="K336" s="35"/>
      <c r="L336" s="34"/>
      <c r="M336" s="36"/>
      <c r="N336" s="34"/>
      <c r="O336" s="37"/>
      <c r="P336" s="38"/>
      <c r="Q336" s="81"/>
    </row>
    <row r="337" spans="1:19" ht="17.5">
      <c r="A337" s="1051"/>
      <c r="B337" s="1052"/>
      <c r="C337" s="1053" t="str">
        <f>F332</f>
        <v>Trade accounts payable to related parties</v>
      </c>
      <c r="D337" s="1053"/>
      <c r="E337" s="1053"/>
      <c r="F337" s="1053"/>
      <c r="G337" s="40" t="s">
        <v>1727</v>
      </c>
      <c r="H337" s="41"/>
      <c r="I337" s="42"/>
      <c r="J337" s="41"/>
      <c r="K337" s="42"/>
      <c r="L337" s="41"/>
      <c r="M337" s="42"/>
      <c r="N337" s="41"/>
      <c r="O337" s="43"/>
      <c r="P337" s="41"/>
      <c r="Q337" s="81"/>
    </row>
    <row r="338" spans="1:19" ht="17.5">
      <c r="A338" s="45"/>
      <c r="B338" s="46"/>
      <c r="C338" s="47"/>
      <c r="D338" s="48" t="s">
        <v>1729</v>
      </c>
      <c r="E338" s="48"/>
      <c r="F338" s="49"/>
      <c r="G338" s="40"/>
      <c r="H338" s="50">
        <f>[244]FS!AP34</f>
        <v>0</v>
      </c>
      <c r="I338" s="51"/>
      <c r="J338" s="50"/>
      <c r="K338" s="51"/>
      <c r="L338" s="50"/>
      <c r="M338" s="51"/>
      <c r="N338" s="50">
        <f>H338+J338-L338</f>
        <v>0</v>
      </c>
      <c r="O338" s="52"/>
      <c r="P338" s="50">
        <f>[244]WS!L346</f>
        <v>0</v>
      </c>
      <c r="Q338" s="81"/>
      <c r="S338" s="54">
        <f>N338-P338</f>
        <v>0</v>
      </c>
    </row>
    <row r="339" spans="1:19" ht="17.5">
      <c r="A339" s="45"/>
      <c r="B339" s="46"/>
      <c r="C339" s="47"/>
      <c r="D339" s="48"/>
      <c r="E339" s="48"/>
      <c r="F339" s="49"/>
      <c r="G339" s="40"/>
      <c r="H339" s="50"/>
      <c r="I339" s="51"/>
      <c r="J339" s="50"/>
      <c r="K339" s="51"/>
      <c r="L339" s="50"/>
      <c r="M339" s="51"/>
      <c r="N339" s="50"/>
      <c r="O339" s="52"/>
      <c r="P339" s="50"/>
      <c r="Q339" s="81"/>
    </row>
    <row r="340" spans="1:19" ht="16" thickBot="1">
      <c r="A340" s="1054"/>
      <c r="B340" s="1055"/>
      <c r="C340" s="1056"/>
      <c r="D340" s="1056"/>
      <c r="E340" s="1056"/>
      <c r="F340" s="1056"/>
      <c r="G340" s="56"/>
      <c r="H340" s="57"/>
      <c r="I340" s="58"/>
      <c r="J340" s="57"/>
      <c r="K340" s="58"/>
      <c r="L340" s="57"/>
      <c r="M340" s="58"/>
      <c r="N340" s="57"/>
      <c r="O340" s="59"/>
      <c r="P340" s="57"/>
      <c r="Q340" s="81"/>
    </row>
    <row r="341" spans="1:19" ht="16" thickBot="1">
      <c r="A341" s="1038"/>
      <c r="B341" s="1039"/>
      <c r="C341" s="1040" t="s">
        <v>1674</v>
      </c>
      <c r="D341" s="1041"/>
      <c r="E341" s="1041"/>
      <c r="F341" s="1042"/>
      <c r="G341" s="60"/>
      <c r="H341" s="61">
        <f>SUM(H337:H340)</f>
        <v>0</v>
      </c>
      <c r="I341" s="62"/>
      <c r="J341" s="61">
        <f>SUM(J337:J340)</f>
        <v>0</v>
      </c>
      <c r="K341" s="62"/>
      <c r="L341" s="61">
        <f>SUM(L337:L340)</f>
        <v>0</v>
      </c>
      <c r="M341" s="62"/>
      <c r="N341" s="61">
        <f>SUM(N337:N340)</f>
        <v>0</v>
      </c>
      <c r="O341" s="63"/>
      <c r="P341" s="61">
        <f>SUM(P337:P340)</f>
        <v>0</v>
      </c>
      <c r="Q341" s="81"/>
    </row>
    <row r="342" spans="1:19" ht="18.5" thickTop="1">
      <c r="A342" s="64"/>
      <c r="B342" s="64"/>
      <c r="C342" s="65"/>
      <c r="D342" s="65"/>
      <c r="E342" s="65"/>
      <c r="F342" s="65"/>
      <c r="G342" s="66"/>
      <c r="H342" s="67" t="str">
        <f>A345</f>
        <v>L/K</v>
      </c>
      <c r="I342" s="68"/>
      <c r="J342" s="67" t="str">
        <f>A347</f>
        <v>@</v>
      </c>
      <c r="K342" s="68"/>
      <c r="L342" s="67" t="str">
        <f>A347</f>
        <v>@</v>
      </c>
      <c r="M342" s="68"/>
      <c r="N342" s="69"/>
      <c r="O342" s="70"/>
      <c r="P342" s="67" t="str">
        <f>A346</f>
        <v>P/Y</v>
      </c>
      <c r="Q342" s="81"/>
    </row>
    <row r="343" spans="1:19" ht="14.5">
      <c r="A343" s="72" t="s">
        <v>1675</v>
      </c>
      <c r="B343" s="73"/>
      <c r="C343" s="74"/>
      <c r="D343" s="74"/>
      <c r="E343" s="75"/>
      <c r="F343" s="75"/>
      <c r="G343" s="76"/>
      <c r="H343" s="77"/>
      <c r="I343" s="78"/>
      <c r="J343" s="77"/>
      <c r="K343" s="78"/>
      <c r="L343" s="77"/>
      <c r="M343" s="78"/>
      <c r="N343" s="77"/>
      <c r="O343" s="79"/>
      <c r="P343" s="80"/>
      <c r="Q343" s="81"/>
    </row>
    <row r="344" spans="1:19" ht="16.5">
      <c r="A344" s="72" t="s">
        <v>1676</v>
      </c>
      <c r="B344" s="73" t="s">
        <v>1654</v>
      </c>
      <c r="C344" s="82" t="s">
        <v>1677</v>
      </c>
      <c r="D344" s="82"/>
      <c r="E344" s="75"/>
      <c r="F344" s="75"/>
      <c r="G344" s="76"/>
      <c r="H344" s="77"/>
      <c r="I344" s="78"/>
      <c r="J344" s="77"/>
      <c r="K344" s="78"/>
      <c r="L344" s="77"/>
      <c r="M344" s="78"/>
      <c r="N344" s="77"/>
      <c r="O344" s="79"/>
      <c r="P344" s="80"/>
      <c r="Q344" s="81"/>
    </row>
    <row r="345" spans="1:19" ht="16.5">
      <c r="A345" s="83" t="s">
        <v>1678</v>
      </c>
      <c r="B345" s="73" t="s">
        <v>1654</v>
      </c>
      <c r="C345" s="82" t="s">
        <v>1700</v>
      </c>
      <c r="D345" s="82"/>
      <c r="E345" s="75"/>
      <c r="F345" s="75"/>
      <c r="G345" s="76"/>
      <c r="H345" s="77"/>
      <c r="I345" s="78"/>
      <c r="J345" s="77"/>
      <c r="K345" s="78"/>
      <c r="L345" s="77"/>
      <c r="M345" s="78"/>
      <c r="N345" s="77"/>
      <c r="O345" s="79"/>
      <c r="P345" s="80"/>
      <c r="Q345" s="81"/>
    </row>
    <row r="346" spans="1:19" ht="16.5">
      <c r="A346" s="83" t="s">
        <v>1680</v>
      </c>
      <c r="B346" s="73" t="s">
        <v>1654</v>
      </c>
      <c r="C346" s="82" t="s">
        <v>1681</v>
      </c>
      <c r="D346" s="82"/>
      <c r="E346" s="75"/>
      <c r="F346" s="75"/>
      <c r="G346" s="76"/>
      <c r="H346" s="77"/>
      <c r="I346" s="78"/>
      <c r="J346" s="77"/>
      <c r="K346" s="78"/>
      <c r="L346" s="77"/>
      <c r="M346" s="78"/>
      <c r="N346" s="77"/>
      <c r="O346" s="79"/>
      <c r="P346" s="80"/>
      <c r="Q346" s="81"/>
    </row>
    <row r="347" spans="1:19" ht="16.5">
      <c r="A347" s="84" t="s">
        <v>1682</v>
      </c>
      <c r="B347" s="85" t="s">
        <v>1654</v>
      </c>
      <c r="C347" s="82" t="s">
        <v>1683</v>
      </c>
      <c r="D347" s="82"/>
      <c r="E347" s="75"/>
      <c r="F347" s="75"/>
      <c r="G347" s="76"/>
      <c r="H347" s="77"/>
      <c r="I347" s="78"/>
      <c r="J347" s="77"/>
      <c r="K347" s="78"/>
      <c r="L347" s="77"/>
      <c r="M347" s="78"/>
      <c r="N347" s="77"/>
      <c r="O347" s="79"/>
      <c r="P347" s="80"/>
      <c r="Q347" s="81"/>
    </row>
    <row r="348" spans="1:19" ht="15.5">
      <c r="A348" s="99"/>
      <c r="B348" s="99"/>
      <c r="C348" s="75"/>
      <c r="D348" s="75"/>
      <c r="E348" s="75"/>
      <c r="F348" s="75"/>
      <c r="G348" s="76"/>
      <c r="H348" s="77"/>
      <c r="I348" s="78"/>
      <c r="J348" s="77"/>
      <c r="K348" s="78"/>
      <c r="L348" s="77"/>
      <c r="M348" s="78"/>
      <c r="N348" s="77"/>
      <c r="O348" s="79"/>
      <c r="P348" s="80"/>
      <c r="Q348" s="88"/>
    </row>
    <row r="349" spans="1:19" ht="15.5">
      <c r="A349" s="86" t="s">
        <v>1684</v>
      </c>
      <c r="B349" s="86"/>
      <c r="C349" s="86"/>
      <c r="D349" s="86"/>
      <c r="E349" s="86"/>
      <c r="F349" s="86"/>
      <c r="G349" s="87"/>
      <c r="H349" s="88"/>
      <c r="I349" s="89"/>
      <c r="J349" s="88"/>
      <c r="K349" s="78"/>
      <c r="L349" s="77"/>
      <c r="M349" s="78"/>
      <c r="N349" s="77"/>
      <c r="O349" s="79"/>
      <c r="P349" s="80"/>
      <c r="Q349" s="88"/>
    </row>
    <row r="350" spans="1:19" ht="15.5">
      <c r="A350" s="86"/>
      <c r="B350" s="86"/>
      <c r="C350" s="1043" t="s">
        <v>1730</v>
      </c>
      <c r="D350" s="1043"/>
      <c r="E350" s="1043"/>
      <c r="F350" s="1043"/>
      <c r="G350" s="1043"/>
      <c r="H350" s="1043"/>
      <c r="I350" s="1043"/>
      <c r="J350" s="1043"/>
      <c r="K350" s="1043"/>
      <c r="L350" s="1043"/>
      <c r="M350" s="1043"/>
      <c r="N350" s="1043"/>
      <c r="O350" s="1043"/>
      <c r="P350" s="1043"/>
      <c r="Q350" s="88"/>
    </row>
    <row r="351" spans="1:19" ht="15.5">
      <c r="A351" s="86"/>
      <c r="B351" s="86"/>
      <c r="C351" s="1073"/>
      <c r="D351" s="1073"/>
      <c r="E351" s="1073"/>
      <c r="F351" s="1073"/>
      <c r="G351" s="1073"/>
      <c r="H351" s="1073"/>
      <c r="I351" s="1073"/>
      <c r="J351" s="1073"/>
      <c r="K351" s="1073"/>
      <c r="L351" s="1073"/>
      <c r="M351" s="1073"/>
      <c r="N351" s="1073"/>
      <c r="O351" s="1073"/>
      <c r="P351" s="1073"/>
      <c r="Q351" s="88"/>
    </row>
    <row r="352" spans="1:19" ht="15.5">
      <c r="A352" s="86"/>
      <c r="B352" s="86"/>
      <c r="C352" s="86"/>
      <c r="D352" s="86"/>
      <c r="E352" s="86"/>
      <c r="F352" s="86"/>
      <c r="G352" s="87"/>
      <c r="H352" s="88"/>
      <c r="I352" s="89"/>
      <c r="J352" s="88"/>
      <c r="K352" s="78"/>
      <c r="L352" s="77"/>
      <c r="M352" s="78"/>
      <c r="N352" s="77"/>
      <c r="O352" s="79"/>
      <c r="P352" s="80"/>
      <c r="Q352" s="88"/>
    </row>
    <row r="353" spans="1:17" ht="15.5">
      <c r="A353" s="86" t="s">
        <v>1686</v>
      </c>
      <c r="B353" s="86"/>
      <c r="C353" s="86"/>
      <c r="D353" s="86"/>
      <c r="E353" s="86"/>
      <c r="F353" s="86"/>
      <c r="G353" s="87"/>
      <c r="H353" s="88"/>
      <c r="I353" s="89"/>
      <c r="J353" s="88"/>
      <c r="K353" s="78"/>
      <c r="L353" s="77"/>
      <c r="M353" s="78"/>
      <c r="N353" s="77"/>
      <c r="O353" s="79"/>
      <c r="P353" s="80"/>
      <c r="Q353" s="88"/>
    </row>
    <row r="354" spans="1:17" ht="15.5">
      <c r="A354" s="86">
        <v>1</v>
      </c>
      <c r="B354" s="86"/>
      <c r="C354" s="86" t="s">
        <v>1687</v>
      </c>
      <c r="D354" s="86"/>
      <c r="E354" s="86"/>
      <c r="F354" s="86"/>
      <c r="G354" s="87"/>
      <c r="H354" s="88"/>
      <c r="I354" s="89"/>
      <c r="J354" s="88"/>
      <c r="K354" s="78"/>
      <c r="L354" s="77"/>
      <c r="M354" s="78"/>
      <c r="N354" s="77"/>
      <c r="O354" s="79"/>
      <c r="P354" s="80"/>
      <c r="Q354" s="88"/>
    </row>
    <row r="355" spans="1:17" ht="15.5">
      <c r="A355" s="86">
        <v>2</v>
      </c>
      <c r="B355" s="86"/>
      <c r="C355" s="86" t="s">
        <v>1731</v>
      </c>
      <c r="D355" s="86"/>
      <c r="E355" s="86"/>
      <c r="F355" s="86"/>
      <c r="G355" s="87"/>
      <c r="H355" s="88"/>
      <c r="I355" s="89"/>
      <c r="J355" s="88"/>
      <c r="K355" s="78"/>
      <c r="L355" s="77"/>
      <c r="M355" s="78"/>
      <c r="N355" s="77"/>
      <c r="O355" s="79"/>
      <c r="P355" s="80"/>
      <c r="Q355" s="88"/>
    </row>
    <row r="356" spans="1:17" ht="15.5">
      <c r="A356" s="86">
        <v>3</v>
      </c>
      <c r="B356" s="86"/>
      <c r="C356" s="86" t="s">
        <v>1732</v>
      </c>
      <c r="D356" s="86"/>
      <c r="E356" s="86"/>
      <c r="F356" s="86"/>
      <c r="G356" s="87"/>
      <c r="H356" s="88"/>
      <c r="I356" s="89"/>
      <c r="J356" s="88"/>
      <c r="K356" s="78"/>
      <c r="L356" s="77"/>
      <c r="M356" s="78"/>
      <c r="N356" s="77"/>
      <c r="O356" s="79"/>
      <c r="P356" s="80"/>
      <c r="Q356" s="88"/>
    </row>
    <row r="357" spans="1:17" ht="15.5">
      <c r="A357" s="86">
        <v>4</v>
      </c>
      <c r="B357" s="86"/>
      <c r="C357" s="86" t="s">
        <v>1733</v>
      </c>
      <c r="D357" s="86"/>
      <c r="E357" s="86"/>
      <c r="F357" s="86"/>
      <c r="G357" s="87"/>
      <c r="H357" s="88"/>
      <c r="I357" s="89"/>
      <c r="J357" s="88"/>
      <c r="K357" s="78"/>
      <c r="L357" s="77"/>
      <c r="M357" s="78"/>
      <c r="N357" s="77"/>
      <c r="O357" s="79"/>
      <c r="P357" s="80"/>
      <c r="Q357" s="88"/>
    </row>
    <row r="358" spans="1:17" ht="15.5">
      <c r="A358" s="86">
        <v>5</v>
      </c>
      <c r="B358" s="86"/>
      <c r="C358" s="86" t="s">
        <v>1691</v>
      </c>
      <c r="D358" s="86"/>
      <c r="E358" s="86"/>
      <c r="F358" s="86"/>
      <c r="G358" s="87"/>
      <c r="H358" s="88"/>
      <c r="I358" s="89"/>
      <c r="J358" s="88"/>
      <c r="K358" s="78"/>
      <c r="L358" s="77"/>
      <c r="M358" s="78"/>
      <c r="N358" s="77"/>
      <c r="O358" s="79"/>
      <c r="P358" s="80"/>
      <c r="Q358" s="88"/>
    </row>
    <row r="359" spans="1:17" ht="15.5">
      <c r="A359" s="86">
        <v>6</v>
      </c>
      <c r="B359" s="86"/>
      <c r="C359" s="86" t="s">
        <v>1692</v>
      </c>
      <c r="D359" s="86"/>
      <c r="E359" s="86"/>
      <c r="F359" s="86"/>
      <c r="G359" s="87"/>
      <c r="H359" s="88"/>
      <c r="I359" s="89"/>
      <c r="J359" s="88"/>
      <c r="K359" s="78"/>
      <c r="L359" s="77"/>
      <c r="M359" s="78"/>
      <c r="N359" s="77"/>
      <c r="O359" s="79"/>
      <c r="P359" s="80"/>
      <c r="Q359" s="88"/>
    </row>
    <row r="360" spans="1:17" ht="15.5">
      <c r="A360" s="86"/>
      <c r="B360" s="86"/>
      <c r="C360" s="86"/>
      <c r="D360" s="86"/>
      <c r="E360" s="86"/>
      <c r="F360" s="86"/>
      <c r="G360" s="87"/>
      <c r="H360" s="88"/>
      <c r="I360" s="89"/>
      <c r="J360" s="88"/>
      <c r="K360" s="78"/>
      <c r="L360" s="77"/>
      <c r="M360" s="78"/>
      <c r="N360" s="77"/>
      <c r="O360" s="79"/>
      <c r="P360" s="80"/>
      <c r="Q360" s="88"/>
    </row>
    <row r="361" spans="1:17" ht="18">
      <c r="A361" s="90" t="s">
        <v>1693</v>
      </c>
      <c r="B361" s="91"/>
      <c r="C361" s="91"/>
      <c r="D361" s="91"/>
      <c r="E361" s="91"/>
      <c r="F361" s="91"/>
      <c r="G361" s="92"/>
      <c r="H361" s="92"/>
      <c r="I361" s="92"/>
      <c r="J361" s="92"/>
      <c r="K361" s="92"/>
      <c r="L361" s="92"/>
      <c r="M361" s="78"/>
      <c r="N361" s="77"/>
      <c r="O361" s="79"/>
      <c r="P361" s="80"/>
      <c r="Q361" s="88"/>
    </row>
    <row r="362" spans="1:17" ht="13.9" customHeight="1">
      <c r="A362" s="91"/>
      <c r="B362" s="1043" t="s">
        <v>1734</v>
      </c>
      <c r="C362" s="1044"/>
      <c r="D362" s="1044"/>
      <c r="E362" s="1044"/>
      <c r="F362" s="1044"/>
      <c r="G362" s="1044"/>
      <c r="H362" s="1044"/>
      <c r="I362" s="1044"/>
      <c r="J362" s="1044"/>
      <c r="K362" s="1044"/>
      <c r="L362" s="1044"/>
      <c r="M362" s="1044"/>
      <c r="N362" s="1044"/>
      <c r="O362" s="1044"/>
      <c r="P362" s="1044"/>
      <c r="Q362" s="88"/>
    </row>
    <row r="363" spans="1:17" ht="15.5">
      <c r="A363" s="91"/>
      <c r="B363" s="1045"/>
      <c r="C363" s="1045"/>
      <c r="D363" s="1045"/>
      <c r="E363" s="1045"/>
      <c r="F363" s="1045"/>
      <c r="G363" s="1045"/>
      <c r="H363" s="1045"/>
      <c r="I363" s="1045"/>
      <c r="J363" s="1045"/>
      <c r="K363" s="1045"/>
      <c r="L363" s="1045"/>
      <c r="M363" s="1045"/>
      <c r="N363" s="1045"/>
      <c r="O363" s="1045"/>
      <c r="P363" s="1045"/>
      <c r="Q363" s="88"/>
    </row>
    <row r="364" spans="1:17" ht="15.5">
      <c r="A364" s="88"/>
      <c r="B364" s="1046"/>
      <c r="C364" s="1046"/>
      <c r="D364" s="1046"/>
      <c r="E364" s="1046"/>
      <c r="F364" s="1046"/>
      <c r="G364" s="1046"/>
      <c r="H364" s="1046"/>
      <c r="I364" s="1046"/>
      <c r="J364" s="1046"/>
      <c r="K364" s="1046"/>
      <c r="L364" s="1046"/>
      <c r="M364" s="1046"/>
      <c r="N364" s="1046"/>
      <c r="O364" s="1046"/>
      <c r="P364" s="1046"/>
      <c r="Q364" s="88"/>
    </row>
    <row r="365" spans="1:17" ht="15.5">
      <c r="A365" s="88"/>
      <c r="B365" s="88"/>
      <c r="C365" s="88"/>
      <c r="D365" s="88"/>
      <c r="E365" s="88"/>
      <c r="F365" s="88"/>
      <c r="G365" s="88"/>
      <c r="H365" s="88"/>
      <c r="I365" s="88"/>
      <c r="J365" s="88"/>
      <c r="K365" s="88"/>
      <c r="L365" s="88"/>
      <c r="M365" s="88"/>
      <c r="N365" s="88"/>
      <c r="O365" s="88"/>
      <c r="P365" s="88"/>
      <c r="Q365" s="88"/>
    </row>
    <row r="366" spans="1:17" ht="15.5">
      <c r="A366" s="88"/>
      <c r="B366" s="88"/>
      <c r="C366" s="88"/>
      <c r="D366" s="88"/>
      <c r="E366" s="88"/>
      <c r="F366" s="88"/>
      <c r="G366" s="88"/>
      <c r="H366" s="88"/>
      <c r="I366" s="88"/>
      <c r="J366" s="88"/>
      <c r="K366" s="88"/>
      <c r="L366" s="88"/>
      <c r="M366" s="88"/>
      <c r="N366" s="88"/>
      <c r="O366" s="88"/>
      <c r="P366" s="88"/>
      <c r="Q366" s="88"/>
    </row>
    <row r="367" spans="1:17" ht="15.5">
      <c r="A367" s="88"/>
      <c r="B367" s="88"/>
      <c r="C367" s="88"/>
      <c r="D367" s="88"/>
      <c r="E367" s="88"/>
      <c r="F367" s="88"/>
      <c r="G367" s="88"/>
      <c r="H367" s="88"/>
      <c r="I367" s="88"/>
      <c r="J367" s="88"/>
      <c r="K367" s="88"/>
      <c r="L367" s="88"/>
      <c r="M367" s="88"/>
      <c r="N367" s="88"/>
      <c r="O367" s="88"/>
      <c r="P367" s="88"/>
      <c r="Q367" s="88"/>
    </row>
    <row r="368" spans="1:17" ht="15.5">
      <c r="A368" s="88"/>
      <c r="B368" s="88"/>
      <c r="C368" s="88"/>
      <c r="D368" s="88"/>
      <c r="E368" s="88"/>
      <c r="F368" s="88"/>
      <c r="G368" s="88"/>
      <c r="H368" s="88"/>
      <c r="I368" s="88"/>
      <c r="J368" s="88"/>
      <c r="K368" s="88"/>
      <c r="L368" s="88"/>
      <c r="M368" s="88"/>
      <c r="N368" s="88"/>
      <c r="O368" s="88"/>
      <c r="P368" s="88"/>
      <c r="Q368" s="88"/>
    </row>
    <row r="369" spans="1:17" ht="15.5">
      <c r="A369" s="88"/>
      <c r="B369" s="88"/>
      <c r="C369" s="88"/>
      <c r="D369" s="88"/>
      <c r="E369" s="88"/>
      <c r="F369" s="88"/>
      <c r="G369" s="88"/>
      <c r="H369" s="88"/>
      <c r="I369" s="88"/>
      <c r="J369" s="88"/>
      <c r="K369" s="88"/>
      <c r="L369" s="88"/>
      <c r="M369" s="88"/>
      <c r="N369" s="88"/>
      <c r="O369" s="88"/>
      <c r="P369" s="88"/>
      <c r="Q369" s="88"/>
    </row>
    <row r="370" spans="1:17" ht="15.5">
      <c r="A370" s="88"/>
      <c r="B370" s="88"/>
      <c r="C370" s="88"/>
      <c r="D370" s="88"/>
      <c r="E370" s="88"/>
      <c r="F370" s="88"/>
      <c r="G370" s="88"/>
      <c r="H370" s="88"/>
      <c r="I370" s="88"/>
      <c r="J370" s="88"/>
      <c r="K370" s="88"/>
      <c r="L370" s="88"/>
      <c r="M370" s="88"/>
      <c r="N370" s="88"/>
      <c r="O370" s="88"/>
      <c r="P370" s="88"/>
      <c r="Q370" s="88"/>
    </row>
    <row r="371" spans="1:17" ht="20">
      <c r="A371" s="88"/>
      <c r="B371" s="88"/>
      <c r="C371" s="88"/>
      <c r="D371" s="88"/>
      <c r="E371" s="88"/>
      <c r="F371" s="88"/>
      <c r="G371" s="88"/>
      <c r="H371" s="88"/>
      <c r="I371" s="88"/>
      <c r="J371" s="88"/>
      <c r="K371" s="88"/>
      <c r="L371" s="88"/>
      <c r="M371" s="88"/>
      <c r="N371" s="88"/>
      <c r="O371" s="88"/>
      <c r="P371" s="88"/>
      <c r="Q371" s="13"/>
    </row>
    <row r="372" spans="1:17" ht="20">
      <c r="A372" s="88"/>
      <c r="B372" s="88"/>
      <c r="C372" s="88"/>
      <c r="D372" s="88"/>
      <c r="E372" s="88"/>
      <c r="F372" s="88"/>
      <c r="G372" s="88"/>
      <c r="H372" s="88"/>
      <c r="I372" s="88"/>
      <c r="J372" s="88"/>
      <c r="K372" s="88"/>
      <c r="L372" s="88"/>
      <c r="M372" s="88"/>
      <c r="N372" s="88"/>
      <c r="O372" s="88"/>
      <c r="P372" s="88"/>
      <c r="Q372" s="13"/>
    </row>
    <row r="373" spans="1:17" ht="15.5">
      <c r="A373" s="88"/>
      <c r="B373" s="88"/>
      <c r="C373" s="88"/>
      <c r="D373" s="88"/>
      <c r="E373" s="88"/>
      <c r="F373" s="88"/>
      <c r="G373" s="88"/>
      <c r="H373" s="88"/>
      <c r="I373" s="88"/>
      <c r="J373" s="88"/>
      <c r="K373" s="88"/>
      <c r="L373" s="88"/>
      <c r="M373" s="88"/>
      <c r="N373" s="88"/>
      <c r="O373" s="88"/>
      <c r="P373" s="88"/>
    </row>
    <row r="374" spans="1:17" ht="44.5">
      <c r="A374" s="88"/>
      <c r="B374" s="88"/>
      <c r="C374" s="88"/>
      <c r="D374" s="88"/>
      <c r="E374" s="88"/>
      <c r="F374" s="88"/>
      <c r="G374" s="88"/>
      <c r="H374" s="88"/>
      <c r="I374" s="88"/>
      <c r="J374" s="88"/>
      <c r="K374" s="88"/>
      <c r="L374" s="88"/>
      <c r="M374" s="88"/>
      <c r="N374" s="88"/>
      <c r="O374" s="88"/>
      <c r="P374" s="88"/>
      <c r="Q374" s="176"/>
    </row>
    <row r="375" spans="1:17" ht="44.5">
      <c r="A375" s="88"/>
      <c r="B375" s="88"/>
      <c r="C375" s="88"/>
      <c r="D375" s="88"/>
      <c r="E375" s="88"/>
      <c r="F375" s="88"/>
      <c r="G375" s="88"/>
      <c r="H375" s="88"/>
      <c r="I375" s="88"/>
      <c r="J375" s="88"/>
      <c r="K375" s="88"/>
      <c r="L375" s="88"/>
      <c r="M375" s="88"/>
      <c r="N375" s="88"/>
      <c r="O375" s="88"/>
      <c r="P375" s="88"/>
      <c r="Q375" s="178"/>
    </row>
    <row r="376" spans="1:17" ht="44.5">
      <c r="A376" s="88"/>
      <c r="B376" s="88"/>
      <c r="C376" s="88"/>
      <c r="D376" s="88"/>
      <c r="E376" s="88"/>
      <c r="F376" s="88"/>
      <c r="G376" s="88"/>
      <c r="H376" s="88"/>
      <c r="I376" s="88"/>
      <c r="J376" s="88"/>
      <c r="K376" s="88"/>
      <c r="L376" s="88"/>
      <c r="M376" s="88"/>
      <c r="N376" s="88"/>
      <c r="O376" s="88"/>
      <c r="P376" s="88"/>
      <c r="Q376" s="180"/>
    </row>
    <row r="377" spans="1:17" ht="15.5">
      <c r="A377" s="88"/>
      <c r="B377" s="88"/>
      <c r="C377" s="88"/>
      <c r="D377" s="88"/>
      <c r="E377" s="88"/>
      <c r="F377" s="88"/>
      <c r="G377" s="88"/>
      <c r="H377" s="88"/>
      <c r="I377" s="88"/>
      <c r="J377" s="88"/>
      <c r="K377" s="88"/>
      <c r="L377" s="88"/>
      <c r="M377" s="88"/>
      <c r="N377" s="88"/>
      <c r="O377" s="88"/>
      <c r="P377" s="88"/>
      <c r="Q377" s="20"/>
    </row>
    <row r="378" spans="1:17" ht="17.5">
      <c r="A378" s="88"/>
      <c r="B378" s="88"/>
      <c r="C378" s="88"/>
      <c r="D378" s="88"/>
      <c r="E378" s="88"/>
      <c r="F378" s="88"/>
      <c r="G378" s="88"/>
      <c r="H378" s="88"/>
      <c r="I378" s="88"/>
      <c r="J378" s="88"/>
      <c r="K378" s="88"/>
      <c r="L378" s="88"/>
      <c r="M378" s="88"/>
      <c r="N378" s="88"/>
      <c r="O378" s="88"/>
      <c r="P378" s="88"/>
      <c r="Q378" s="21"/>
    </row>
    <row r="379" spans="1:17" ht="15.5">
      <c r="A379" s="88"/>
      <c r="B379" s="88"/>
      <c r="C379" s="88"/>
      <c r="D379" s="88"/>
      <c r="E379" s="88"/>
      <c r="F379" s="88"/>
      <c r="G379" s="88"/>
      <c r="H379" s="88"/>
      <c r="I379" s="88"/>
      <c r="J379" s="88"/>
      <c r="K379" s="88"/>
      <c r="L379" s="88"/>
      <c r="M379" s="88"/>
      <c r="N379" s="88"/>
      <c r="O379" s="88"/>
      <c r="P379" s="88"/>
      <c r="Q379" s="20"/>
    </row>
    <row r="380" spans="1:17" ht="15.5">
      <c r="A380" s="88"/>
      <c r="B380" s="88"/>
      <c r="C380" s="88"/>
      <c r="D380" s="88"/>
      <c r="E380" s="88"/>
      <c r="F380" s="88"/>
      <c r="G380" s="88"/>
      <c r="H380" s="88"/>
      <c r="I380" s="88"/>
      <c r="J380" s="88"/>
      <c r="K380" s="88"/>
      <c r="L380" s="88"/>
      <c r="M380" s="88"/>
      <c r="N380" s="88"/>
      <c r="O380" s="88"/>
      <c r="P380" s="88"/>
    </row>
    <row r="381" spans="1:17" ht="16" thickBot="1">
      <c r="A381" s="88"/>
      <c r="B381" s="88"/>
      <c r="C381" s="88"/>
      <c r="D381" s="88"/>
      <c r="E381" s="88"/>
      <c r="F381" s="88"/>
      <c r="G381" s="88"/>
      <c r="H381" s="88"/>
      <c r="I381" s="88"/>
      <c r="J381" s="88"/>
      <c r="K381" s="88"/>
      <c r="L381" s="88"/>
      <c r="M381" s="88"/>
      <c r="N381" s="88"/>
      <c r="O381" s="88"/>
      <c r="P381" s="88"/>
      <c r="Q381" s="27"/>
    </row>
    <row r="382" spans="1:17" ht="16" thickTop="1">
      <c r="A382" s="88"/>
      <c r="B382" s="88"/>
      <c r="C382" s="88"/>
      <c r="D382" s="88"/>
      <c r="E382" s="88"/>
      <c r="F382" s="88"/>
      <c r="G382" s="88"/>
      <c r="H382" s="88"/>
      <c r="I382" s="88"/>
      <c r="J382" s="88"/>
      <c r="K382" s="88"/>
      <c r="L382" s="88"/>
      <c r="M382" s="88"/>
      <c r="N382" s="88"/>
      <c r="O382" s="88"/>
      <c r="P382" s="88"/>
      <c r="Q382" s="93"/>
    </row>
    <row r="383" spans="1:17" ht="15.5">
      <c r="A383" s="88"/>
      <c r="B383" s="110"/>
      <c r="C383" s="110"/>
      <c r="D383" s="110"/>
      <c r="E383" s="110"/>
      <c r="F383" s="110"/>
      <c r="G383" s="110"/>
      <c r="H383" s="110"/>
      <c r="I383" s="110"/>
      <c r="J383" s="110"/>
      <c r="K383" s="110"/>
      <c r="L383" s="110"/>
      <c r="M383" s="110"/>
      <c r="N383" s="110"/>
      <c r="O383" s="110"/>
      <c r="P383" s="110"/>
      <c r="Q383" s="94"/>
    </row>
    <row r="384" spans="1:17" ht="15.5">
      <c r="A384" s="88"/>
      <c r="B384" s="110"/>
      <c r="C384" s="110"/>
      <c r="D384" s="110"/>
      <c r="E384" s="110"/>
      <c r="F384" s="110"/>
      <c r="G384" s="110"/>
      <c r="H384" s="110"/>
      <c r="I384" s="110"/>
      <c r="J384" s="110"/>
      <c r="K384" s="110"/>
      <c r="L384" s="110"/>
      <c r="M384" s="110"/>
      <c r="N384" s="110"/>
      <c r="O384" s="110"/>
      <c r="P384" s="110"/>
      <c r="Q384" s="95"/>
    </row>
    <row r="385" spans="1:17" ht="15.5">
      <c r="A385" s="88"/>
      <c r="B385" s="110"/>
      <c r="C385" s="110"/>
      <c r="D385" s="110"/>
      <c r="E385" s="110"/>
      <c r="F385" s="110"/>
      <c r="G385" s="110"/>
      <c r="H385" s="110"/>
      <c r="I385" s="110"/>
      <c r="J385" s="110"/>
      <c r="K385" s="110"/>
      <c r="L385" s="110"/>
      <c r="M385" s="110"/>
      <c r="N385" s="110"/>
      <c r="O385" s="110"/>
      <c r="P385" s="110"/>
      <c r="Q385" s="96"/>
    </row>
    <row r="386" spans="1:17" ht="15.5">
      <c r="A386" s="88"/>
      <c r="B386" s="110"/>
      <c r="C386" s="110"/>
      <c r="D386" s="110"/>
      <c r="E386" s="110"/>
      <c r="F386" s="110"/>
      <c r="G386" s="110"/>
      <c r="H386" s="110"/>
      <c r="I386" s="110"/>
      <c r="J386" s="110"/>
      <c r="K386" s="110"/>
      <c r="L386" s="110"/>
      <c r="M386" s="110"/>
      <c r="N386" s="110"/>
      <c r="O386" s="110"/>
      <c r="P386" s="110"/>
      <c r="Q386" s="97" t="e">
        <f t="shared" ref="Q386:Q391" si="1">P402/S402</f>
        <v>#REF!</v>
      </c>
    </row>
    <row r="387" spans="1:17" ht="15.5">
      <c r="A387" s="8" t="s">
        <v>1649</v>
      </c>
      <c r="I387" s="10"/>
      <c r="K387" s="11"/>
      <c r="M387" s="11"/>
      <c r="O387" s="12"/>
      <c r="P387" s="12"/>
      <c r="Q387" s="97">
        <f t="shared" si="1"/>
        <v>0</v>
      </c>
    </row>
    <row r="388" spans="1:17" ht="15.5">
      <c r="A388" s="14" t="s">
        <v>1650</v>
      </c>
      <c r="I388" s="10"/>
      <c r="K388" s="11"/>
      <c r="M388" s="11"/>
      <c r="O388" s="12"/>
      <c r="P388" s="12"/>
      <c r="Q388" s="97">
        <f t="shared" si="1"/>
        <v>0</v>
      </c>
    </row>
    <row r="389" spans="1:17" ht="22.5">
      <c r="A389" s="14" t="s">
        <v>1651</v>
      </c>
      <c r="I389" s="10"/>
      <c r="K389" s="11"/>
      <c r="M389" s="11"/>
      <c r="P389" s="15"/>
      <c r="Q389" s="97">
        <f t="shared" si="1"/>
        <v>0</v>
      </c>
    </row>
    <row r="390" spans="1:17" ht="15" customHeight="1">
      <c r="A390" s="14"/>
      <c r="I390" s="10"/>
      <c r="K390" s="11"/>
      <c r="M390" s="11"/>
      <c r="P390" s="175" t="s">
        <v>1735</v>
      </c>
      <c r="Q390" s="97">
        <f t="shared" si="1"/>
        <v>0</v>
      </c>
    </row>
    <row r="391" spans="1:17" ht="15" customHeight="1">
      <c r="A391" s="14"/>
      <c r="I391" s="10"/>
      <c r="K391" s="11"/>
      <c r="M391" s="11"/>
      <c r="P391" s="177"/>
      <c r="Q391" s="97">
        <f t="shared" si="1"/>
        <v>0</v>
      </c>
    </row>
    <row r="392" spans="1:17" ht="18" customHeight="1">
      <c r="A392" s="16"/>
      <c r="B392" s="16"/>
      <c r="C392" s="16"/>
      <c r="D392" s="16"/>
      <c r="E392" s="16"/>
      <c r="F392" s="16"/>
      <c r="I392" s="10"/>
      <c r="K392" s="11"/>
      <c r="L392" s="17"/>
      <c r="M392" s="16"/>
      <c r="N392" s="18" t="s">
        <v>1653</v>
      </c>
      <c r="O392" s="16" t="s">
        <v>1654</v>
      </c>
      <c r="P392" s="179"/>
      <c r="Q392" s="112"/>
    </row>
    <row r="393" spans="1:17" ht="23" thickBot="1">
      <c r="A393" s="16"/>
      <c r="B393" s="16"/>
      <c r="C393" s="16"/>
      <c r="D393" s="16"/>
      <c r="E393" s="16"/>
      <c r="F393" s="16"/>
      <c r="I393" s="10"/>
      <c r="K393" s="11"/>
      <c r="L393" s="17"/>
      <c r="M393" s="16"/>
      <c r="N393" s="17"/>
      <c r="O393" s="16"/>
      <c r="P393" s="19"/>
      <c r="Q393" s="98"/>
    </row>
    <row r="394" spans="1:17" ht="18.5" thickBot="1">
      <c r="A394" s="17" t="s">
        <v>1655</v>
      </c>
      <c r="B394" s="16"/>
      <c r="C394" s="16"/>
      <c r="D394" s="16"/>
      <c r="E394" s="16" t="s">
        <v>1654</v>
      </c>
      <c r="F394" s="16" t="s">
        <v>1695</v>
      </c>
      <c r="I394" s="10"/>
      <c r="K394" s="11"/>
      <c r="L394" s="17"/>
      <c r="M394" s="16"/>
      <c r="N394" s="17" t="s">
        <v>1657</v>
      </c>
      <c r="O394" s="16" t="s">
        <v>1654</v>
      </c>
      <c r="Q394" s="61"/>
    </row>
    <row r="395" spans="1:17" ht="18.5" thickTop="1">
      <c r="A395" s="17" t="s">
        <v>1658</v>
      </c>
      <c r="B395" s="16"/>
      <c r="C395" s="16"/>
      <c r="D395" s="16"/>
      <c r="E395" s="16" t="s">
        <v>1654</v>
      </c>
      <c r="F395" s="22" t="s">
        <v>1696</v>
      </c>
      <c r="I395" s="10"/>
      <c r="K395" s="11"/>
      <c r="L395" s="17"/>
      <c r="M395" s="16"/>
      <c r="N395" s="17" t="s">
        <v>1660</v>
      </c>
      <c r="O395" s="16" t="s">
        <v>1654</v>
      </c>
      <c r="Q395" s="71"/>
    </row>
    <row r="396" spans="1:17" ht="18">
      <c r="A396" s="17" t="s">
        <v>1661</v>
      </c>
      <c r="B396" s="16"/>
      <c r="C396" s="16"/>
      <c r="D396" s="16"/>
      <c r="E396" s="16" t="s">
        <v>1654</v>
      </c>
      <c r="F396" s="17" t="s">
        <v>1736</v>
      </c>
      <c r="I396" s="10"/>
      <c r="K396" s="11"/>
      <c r="L396" s="17"/>
      <c r="M396" s="16"/>
      <c r="N396" s="17" t="s">
        <v>1662</v>
      </c>
      <c r="O396" s="16" t="s">
        <v>1654</v>
      </c>
      <c r="Q396" s="81"/>
    </row>
    <row r="397" spans="1:17" ht="14.5" thickBot="1">
      <c r="A397" s="23"/>
      <c r="B397" s="23"/>
      <c r="C397" s="23"/>
      <c r="D397" s="23"/>
      <c r="E397" s="24"/>
      <c r="F397" s="24"/>
      <c r="G397" s="24"/>
      <c r="H397" s="25"/>
      <c r="I397" s="26"/>
      <c r="J397" s="24"/>
      <c r="K397" s="26"/>
      <c r="L397" s="24"/>
      <c r="M397" s="26"/>
      <c r="N397" s="25"/>
      <c r="O397" s="26"/>
      <c r="P397" s="25"/>
      <c r="Q397" s="81"/>
    </row>
    <row r="398" spans="1:17" ht="16" thickTop="1">
      <c r="A398" s="1057"/>
      <c r="B398" s="1057"/>
      <c r="C398" s="1057" t="s">
        <v>1663</v>
      </c>
      <c r="D398" s="1057"/>
      <c r="E398" s="1057"/>
      <c r="F398" s="1057"/>
      <c r="G398" s="1057" t="s">
        <v>1664</v>
      </c>
      <c r="H398" s="1059" t="s">
        <v>1665</v>
      </c>
      <c r="I398" s="1060"/>
      <c r="J398" s="1061" t="s">
        <v>1666</v>
      </c>
      <c r="K398" s="1062"/>
      <c r="L398" s="1062"/>
      <c r="M398" s="1063"/>
      <c r="N398" s="1064" t="s">
        <v>1667</v>
      </c>
      <c r="O398" s="1064"/>
      <c r="P398" s="28" t="s">
        <v>1667</v>
      </c>
      <c r="Q398" s="81"/>
    </row>
    <row r="399" spans="1:17" ht="15.5">
      <c r="A399" s="1058"/>
      <c r="B399" s="1058"/>
      <c r="C399" s="1058"/>
      <c r="D399" s="1058"/>
      <c r="E399" s="1058"/>
      <c r="F399" s="1058"/>
      <c r="G399" s="1058"/>
      <c r="H399" s="1065" t="s">
        <v>1672</v>
      </c>
      <c r="I399" s="1066"/>
      <c r="J399" s="1067" t="s">
        <v>1670</v>
      </c>
      <c r="K399" s="1047"/>
      <c r="L399" s="1068" t="s">
        <v>1671</v>
      </c>
      <c r="M399" s="1069"/>
      <c r="N399" s="1047" t="str">
        <f>H399</f>
        <v>31.12.2013</v>
      </c>
      <c r="O399" s="1047"/>
      <c r="P399" s="31" t="s">
        <v>1697</v>
      </c>
      <c r="Q399" s="81"/>
    </row>
    <row r="400" spans="1:17" ht="15">
      <c r="A400" s="1048"/>
      <c r="B400" s="1049"/>
      <c r="C400" s="1050"/>
      <c r="D400" s="1050"/>
      <c r="E400" s="1050"/>
      <c r="F400" s="1050"/>
      <c r="G400" s="33"/>
      <c r="H400" s="34"/>
      <c r="I400" s="35"/>
      <c r="J400" s="34"/>
      <c r="K400" s="35"/>
      <c r="L400" s="34"/>
      <c r="M400" s="36"/>
      <c r="N400" s="34"/>
      <c r="O400" s="37"/>
      <c r="P400" s="38"/>
      <c r="Q400" s="81"/>
    </row>
    <row r="401" spans="1:19" ht="17.5">
      <c r="A401" s="1051"/>
      <c r="B401" s="1052"/>
      <c r="C401" s="1053" t="str">
        <f>F396</f>
        <v>Other payable</v>
      </c>
      <c r="D401" s="1053"/>
      <c r="E401" s="1053"/>
      <c r="F401" s="1053"/>
      <c r="G401" s="40" t="s">
        <v>1735</v>
      </c>
      <c r="H401" s="41"/>
      <c r="I401" s="42"/>
      <c r="J401" s="41"/>
      <c r="K401" s="42"/>
      <c r="L401" s="41"/>
      <c r="M401" s="42"/>
      <c r="N401" s="41"/>
      <c r="O401" s="43"/>
      <c r="P401" s="41"/>
      <c r="Q401" s="81"/>
    </row>
    <row r="402" spans="1:19" ht="17.5">
      <c r="A402" s="45"/>
      <c r="B402" s="46"/>
      <c r="C402" s="47"/>
      <c r="D402" s="48" t="s">
        <v>1737</v>
      </c>
      <c r="E402" s="48"/>
      <c r="F402" s="49"/>
      <c r="G402" s="40"/>
      <c r="H402" s="50">
        <v>4204338</v>
      </c>
      <c r="I402" s="51"/>
      <c r="J402" s="50"/>
      <c r="K402" s="51"/>
      <c r="L402" s="50" t="e">
        <f>L422</f>
        <v>#REF!</v>
      </c>
      <c r="M402" s="51"/>
      <c r="N402" s="50" t="e">
        <f t="shared" ref="N402:N407" si="2">H402+J402-L402</f>
        <v>#REF!</v>
      </c>
      <c r="O402" s="52"/>
      <c r="P402" s="50">
        <f>[244]WS!L410</f>
        <v>0</v>
      </c>
      <c r="Q402" s="81"/>
      <c r="S402" s="54" t="e">
        <f t="shared" ref="S402:S407" si="3">N402-P402</f>
        <v>#REF!</v>
      </c>
    </row>
    <row r="403" spans="1:19" ht="17.5">
      <c r="A403" s="45"/>
      <c r="B403" s="46"/>
      <c r="C403" s="47"/>
      <c r="D403" s="48" t="s">
        <v>1738</v>
      </c>
      <c r="E403" s="48"/>
      <c r="F403" s="49"/>
      <c r="G403" s="40"/>
      <c r="H403" s="50">
        <v>3711313</v>
      </c>
      <c r="I403" s="51"/>
      <c r="J403" s="50"/>
      <c r="K403" s="51"/>
      <c r="L403" s="50"/>
      <c r="M403" s="51"/>
      <c r="N403" s="50">
        <f t="shared" si="2"/>
        <v>3711313</v>
      </c>
      <c r="O403" s="52"/>
      <c r="P403" s="50">
        <f>[244]WS!L411</f>
        <v>0</v>
      </c>
      <c r="Q403" s="81"/>
      <c r="S403" s="54">
        <f t="shared" si="3"/>
        <v>3711313</v>
      </c>
    </row>
    <row r="404" spans="1:19" ht="17.5">
      <c r="A404" s="45"/>
      <c r="B404" s="46"/>
      <c r="C404" s="47"/>
      <c r="D404" s="48" t="s">
        <v>1739</v>
      </c>
      <c r="E404" s="48"/>
      <c r="F404" s="49"/>
      <c r="G404" s="40"/>
      <c r="H404" s="50">
        <v>2466482</v>
      </c>
      <c r="I404" s="51"/>
      <c r="J404" s="50"/>
      <c r="K404" s="51"/>
      <c r="L404" s="50"/>
      <c r="M404" s="51"/>
      <c r="N404" s="50">
        <f t="shared" si="2"/>
        <v>2466482</v>
      </c>
      <c r="O404" s="52"/>
      <c r="P404" s="50">
        <f>[244]WS!L412</f>
        <v>0</v>
      </c>
      <c r="Q404" s="81"/>
      <c r="S404" s="54">
        <f t="shared" si="3"/>
        <v>2466482</v>
      </c>
    </row>
    <row r="405" spans="1:19" ht="17.5">
      <c r="A405" s="45"/>
      <c r="B405" s="46"/>
      <c r="C405" s="47"/>
      <c r="D405" s="48" t="s">
        <v>1740</v>
      </c>
      <c r="E405" s="48"/>
      <c r="F405" s="49"/>
      <c r="G405" s="40"/>
      <c r="H405" s="50">
        <v>139450</v>
      </c>
      <c r="I405" s="51"/>
      <c r="J405" s="50"/>
      <c r="K405" s="51"/>
      <c r="L405" s="50"/>
      <c r="M405" s="51"/>
      <c r="N405" s="50">
        <f t="shared" si="2"/>
        <v>139450</v>
      </c>
      <c r="O405" s="52"/>
      <c r="P405" s="50">
        <f>[244]WS!L413</f>
        <v>0</v>
      </c>
      <c r="Q405" s="81"/>
      <c r="S405" s="54">
        <f t="shared" si="3"/>
        <v>139450</v>
      </c>
    </row>
    <row r="406" spans="1:19" ht="17.5">
      <c r="A406" s="45"/>
      <c r="B406" s="46"/>
      <c r="C406" s="47"/>
      <c r="D406" s="48" t="s">
        <v>1741</v>
      </c>
      <c r="E406" s="48"/>
      <c r="F406" s="49"/>
      <c r="G406" s="40"/>
      <c r="H406" s="50">
        <v>1264450</v>
      </c>
      <c r="I406" s="51"/>
      <c r="J406" s="50"/>
      <c r="K406" s="51"/>
      <c r="L406" s="50"/>
      <c r="M406" s="51"/>
      <c r="N406" s="50">
        <f t="shared" si="2"/>
        <v>1264450</v>
      </c>
      <c r="O406" s="52"/>
      <c r="P406" s="50">
        <f>[244]WS!L414</f>
        <v>0</v>
      </c>
      <c r="Q406" s="81"/>
      <c r="S406" s="54">
        <f t="shared" si="3"/>
        <v>1264450</v>
      </c>
    </row>
    <row r="407" spans="1:19" ht="17.5">
      <c r="A407" s="45"/>
      <c r="B407" s="46"/>
      <c r="C407" s="47"/>
      <c r="D407" s="48" t="s">
        <v>1742</v>
      </c>
      <c r="E407" s="48"/>
      <c r="F407" s="49"/>
      <c r="G407" s="40"/>
      <c r="H407" s="50">
        <v>1110000</v>
      </c>
      <c r="I407" s="51"/>
      <c r="J407" s="50">
        <f>H419</f>
        <v>0</v>
      </c>
      <c r="K407" s="51"/>
      <c r="L407" s="50"/>
      <c r="M407" s="51"/>
      <c r="N407" s="50">
        <f t="shared" si="2"/>
        <v>1110000</v>
      </c>
      <c r="O407" s="52"/>
      <c r="P407" s="50">
        <f>[244]WS!L415</f>
        <v>0</v>
      </c>
      <c r="Q407" s="81"/>
      <c r="S407" s="54">
        <f t="shared" si="3"/>
        <v>1110000</v>
      </c>
    </row>
    <row r="408" spans="1:19" ht="17.5">
      <c r="A408" s="45"/>
      <c r="B408" s="46"/>
      <c r="C408" s="47"/>
      <c r="D408" s="48"/>
      <c r="E408" s="48"/>
      <c r="F408" s="49"/>
      <c r="G408" s="40"/>
      <c r="H408" s="50"/>
      <c r="I408" s="51"/>
      <c r="J408" s="50"/>
      <c r="K408" s="51"/>
      <c r="L408" s="50"/>
      <c r="M408" s="51"/>
      <c r="N408" s="50"/>
      <c r="O408" s="52"/>
      <c r="P408" s="50"/>
      <c r="Q408" s="81"/>
    </row>
    <row r="409" spans="1:19" ht="16" thickBot="1">
      <c r="A409" s="1054"/>
      <c r="B409" s="1055"/>
      <c r="C409" s="1056"/>
      <c r="D409" s="1056"/>
      <c r="E409" s="1056"/>
      <c r="F409" s="1056"/>
      <c r="G409" s="56"/>
      <c r="H409" s="57"/>
      <c r="I409" s="58"/>
      <c r="J409" s="57"/>
      <c r="K409" s="58"/>
      <c r="L409" s="57"/>
      <c r="M409" s="58"/>
      <c r="N409" s="57"/>
      <c r="O409" s="59"/>
      <c r="P409" s="57"/>
      <c r="Q409" s="81"/>
    </row>
    <row r="410" spans="1:19" ht="16" thickBot="1">
      <c r="A410" s="1038"/>
      <c r="B410" s="1039"/>
      <c r="C410" s="1040" t="s">
        <v>1674</v>
      </c>
      <c r="D410" s="1041"/>
      <c r="E410" s="1041"/>
      <c r="F410" s="1042"/>
      <c r="G410" s="60"/>
      <c r="H410" s="61">
        <f>SUM(H401:H409)</f>
        <v>12896033</v>
      </c>
      <c r="I410" s="62"/>
      <c r="J410" s="61">
        <f>SUM(J401:J409)</f>
        <v>0</v>
      </c>
      <c r="K410" s="62"/>
      <c r="L410" s="61" t="e">
        <f>SUM(L401:L409)</f>
        <v>#REF!</v>
      </c>
      <c r="M410" s="62"/>
      <c r="N410" s="61" t="e">
        <f>SUM(N401:N409)</f>
        <v>#REF!</v>
      </c>
      <c r="O410" s="63"/>
      <c r="P410" s="61">
        <f>SUM(P401:P409)</f>
        <v>0</v>
      </c>
      <c r="Q410" s="81"/>
    </row>
    <row r="411" spans="1:19" ht="18.5" thickTop="1">
      <c r="A411" s="64"/>
      <c r="B411" s="64"/>
      <c r="C411" s="65"/>
      <c r="D411" s="65"/>
      <c r="E411" s="65"/>
      <c r="F411" s="65"/>
      <c r="G411" s="66"/>
      <c r="H411" s="67" t="str">
        <f>A414</f>
        <v>L/K</v>
      </c>
      <c r="I411" s="68"/>
      <c r="J411" s="67" t="str">
        <f>A416</f>
        <v>@</v>
      </c>
      <c r="K411" s="68"/>
      <c r="L411" s="67" t="str">
        <f>A416</f>
        <v>@</v>
      </c>
      <c r="M411" s="68"/>
      <c r="N411" s="69"/>
      <c r="O411" s="70"/>
      <c r="P411" s="67" t="str">
        <f>A415</f>
        <v>P/Y</v>
      </c>
      <c r="Q411" s="81"/>
    </row>
    <row r="412" spans="1:19" ht="14.5">
      <c r="A412" s="72" t="s">
        <v>1675</v>
      </c>
      <c r="B412" s="73"/>
      <c r="C412" s="74"/>
      <c r="D412" s="74"/>
      <c r="E412" s="75"/>
      <c r="F412" s="75"/>
      <c r="G412" s="76"/>
      <c r="H412" s="77"/>
      <c r="I412" s="78"/>
      <c r="J412" s="77"/>
      <c r="K412" s="78"/>
      <c r="L412" s="77"/>
      <c r="M412" s="78"/>
      <c r="N412" s="77"/>
      <c r="O412" s="79"/>
      <c r="P412" s="80"/>
      <c r="Q412" s="81"/>
    </row>
    <row r="413" spans="1:19" ht="16.5">
      <c r="A413" s="72" t="s">
        <v>1676</v>
      </c>
      <c r="B413" s="73" t="s">
        <v>1654</v>
      </c>
      <c r="C413" s="82" t="s">
        <v>1677</v>
      </c>
      <c r="D413" s="82"/>
      <c r="E413" s="75"/>
      <c r="F413" s="75"/>
      <c r="G413" s="76"/>
      <c r="H413" s="77"/>
      <c r="I413" s="78"/>
      <c r="J413" s="77"/>
      <c r="K413" s="78"/>
      <c r="L413" s="77"/>
      <c r="M413" s="78"/>
      <c r="N413" s="77"/>
      <c r="O413" s="79"/>
      <c r="P413" s="80"/>
      <c r="Q413" s="81"/>
    </row>
    <row r="414" spans="1:19" ht="16.5">
      <c r="A414" s="83" t="s">
        <v>1678</v>
      </c>
      <c r="B414" s="73" t="s">
        <v>1654</v>
      </c>
      <c r="C414" s="82" t="s">
        <v>1700</v>
      </c>
      <c r="D414" s="82"/>
      <c r="E414" s="75"/>
      <c r="F414" s="75"/>
      <c r="G414" s="76"/>
      <c r="H414" s="77"/>
      <c r="I414" s="78"/>
      <c r="J414" s="77"/>
      <c r="K414" s="78"/>
      <c r="L414" s="77"/>
      <c r="M414" s="78"/>
      <c r="N414" s="77"/>
      <c r="O414" s="79"/>
      <c r="P414" s="80"/>
      <c r="Q414" s="81"/>
    </row>
    <row r="415" spans="1:19" ht="16.5">
      <c r="A415" s="83" t="s">
        <v>1680</v>
      </c>
      <c r="B415" s="73" t="s">
        <v>1654</v>
      </c>
      <c r="C415" s="82" t="s">
        <v>1681</v>
      </c>
      <c r="D415" s="82"/>
      <c r="E415" s="75"/>
      <c r="F415" s="75"/>
      <c r="G415" s="76"/>
      <c r="H415" s="77"/>
      <c r="I415" s="78"/>
      <c r="J415" s="77"/>
      <c r="K415" s="78"/>
      <c r="L415" s="77"/>
      <c r="M415" s="78"/>
      <c r="N415" s="77"/>
      <c r="O415" s="79"/>
      <c r="P415" s="80"/>
      <c r="Q415" s="81"/>
    </row>
    <row r="416" spans="1:19" ht="16.5">
      <c r="A416" s="84" t="s">
        <v>1682</v>
      </c>
      <c r="B416" s="85" t="s">
        <v>1654</v>
      </c>
      <c r="C416" s="82" t="s">
        <v>1683</v>
      </c>
      <c r="D416" s="82"/>
      <c r="E416" s="75"/>
      <c r="F416" s="75"/>
      <c r="G416" s="76"/>
      <c r="H416" s="77"/>
      <c r="I416" s="78"/>
      <c r="J416" s="77"/>
      <c r="K416" s="78"/>
      <c r="L416" s="77"/>
      <c r="M416" s="78"/>
      <c r="N416" s="77"/>
      <c r="O416" s="79"/>
      <c r="P416" s="80"/>
      <c r="Q416" s="81"/>
    </row>
    <row r="417" spans="1:17">
      <c r="A417" s="99"/>
      <c r="B417" s="99"/>
      <c r="C417" s="75"/>
      <c r="D417" s="75"/>
      <c r="E417" s="75"/>
      <c r="F417" s="75"/>
      <c r="G417" s="76"/>
      <c r="H417" s="77"/>
      <c r="I417" s="78"/>
      <c r="J417" s="77"/>
      <c r="K417" s="78"/>
      <c r="L417" s="77"/>
      <c r="M417" s="78"/>
      <c r="N417" s="77"/>
      <c r="O417" s="79"/>
      <c r="P417" s="80"/>
      <c r="Q417" s="81"/>
    </row>
    <row r="418" spans="1:17" ht="15.5">
      <c r="A418" s="86" t="s">
        <v>1714</v>
      </c>
      <c r="B418" s="86"/>
      <c r="C418" s="86"/>
      <c r="D418" s="86"/>
      <c r="E418" s="86"/>
      <c r="F418" s="86"/>
      <c r="G418" s="87"/>
      <c r="H418" s="88"/>
      <c r="I418" s="89"/>
      <c r="J418" s="88"/>
      <c r="K418" s="78"/>
      <c r="L418" s="77"/>
      <c r="M418" s="78"/>
      <c r="N418" s="77"/>
      <c r="O418" s="79"/>
      <c r="P418" s="80"/>
      <c r="Q418" s="81"/>
    </row>
    <row r="419" spans="1:17" ht="15.5">
      <c r="A419" s="86"/>
      <c r="B419" s="86">
        <f>'[244]AJE-13'!C410</f>
        <v>0</v>
      </c>
      <c r="C419" s="86"/>
      <c r="D419" s="86"/>
      <c r="E419" s="86"/>
      <c r="F419" s="86"/>
      <c r="G419" s="87"/>
      <c r="H419" s="88">
        <f>'[244]AJE-13'!W410</f>
        <v>0</v>
      </c>
      <c r="I419" s="89"/>
      <c r="J419" s="88"/>
      <c r="K419" s="78"/>
      <c r="L419" s="77"/>
      <c r="M419" s="78"/>
      <c r="N419" s="77"/>
      <c r="O419" s="79"/>
      <c r="P419" s="80"/>
      <c r="Q419" s="81"/>
    </row>
    <row r="420" spans="1:17" ht="15.5">
      <c r="A420" s="86"/>
      <c r="B420" s="86" t="str">
        <f>'[244]AJE-13'!C28</f>
        <v>Prepaid taxes</v>
      </c>
      <c r="C420" s="86"/>
      <c r="D420" s="86"/>
      <c r="E420" s="86"/>
      <c r="F420" s="86"/>
      <c r="G420" s="87"/>
      <c r="H420" s="88"/>
      <c r="I420" s="89"/>
      <c r="J420" s="88">
        <f>'[244]AJE-13'!W28</f>
        <v>15617097</v>
      </c>
      <c r="K420" s="78"/>
      <c r="L420" s="77"/>
      <c r="M420" s="78"/>
      <c r="N420" s="77"/>
      <c r="O420" s="79"/>
      <c r="P420" s="80"/>
      <c r="Q420" s="81"/>
    </row>
    <row r="421" spans="1:17" ht="15.5">
      <c r="A421" s="86"/>
      <c r="B421" s="86"/>
      <c r="C421" s="86" t="str">
        <f>'[244]AJE-13'!G28</f>
        <v>Value added tax (VAT) - in</v>
      </c>
      <c r="D421" s="86"/>
      <c r="E421" s="86"/>
      <c r="F421" s="86"/>
      <c r="G421" s="87"/>
      <c r="H421" s="88"/>
      <c r="I421" s="89"/>
      <c r="J421" s="88"/>
      <c r="K421" s="78"/>
      <c r="L421" s="88">
        <f>'[244]AJE-13'!X29</f>
        <v>15617097</v>
      </c>
      <c r="M421" s="78"/>
      <c r="N421" s="77"/>
      <c r="O421" s="79"/>
      <c r="P421" s="80"/>
      <c r="Q421" s="88"/>
    </row>
    <row r="422" spans="1:17" ht="15.5">
      <c r="A422" s="86"/>
      <c r="B422" s="86"/>
      <c r="C422" s="86" t="e">
        <f>'[244]AJE-13'!#REF!</f>
        <v>#REF!</v>
      </c>
      <c r="D422" s="86"/>
      <c r="E422" s="86"/>
      <c r="F422" s="86"/>
      <c r="G422" s="87"/>
      <c r="H422" s="88"/>
      <c r="I422" s="89"/>
      <c r="J422" s="88"/>
      <c r="K422" s="78"/>
      <c r="L422" s="88" t="e">
        <f>'[244]AJE-13'!#REF!</f>
        <v>#REF!</v>
      </c>
      <c r="M422" s="78"/>
      <c r="N422" s="77"/>
      <c r="O422" s="79"/>
      <c r="P422" s="80"/>
      <c r="Q422" s="88"/>
    </row>
    <row r="423" spans="1:17" ht="15.5">
      <c r="A423" s="86"/>
      <c r="B423" s="86" t="str">
        <f>B740</f>
        <v>(pencatatan penghapusan pendapatan travel expenses)</v>
      </c>
      <c r="C423" s="86"/>
      <c r="D423" s="86"/>
      <c r="E423" s="86"/>
      <c r="F423" s="86"/>
      <c r="G423" s="87"/>
      <c r="H423" s="88"/>
      <c r="I423" s="89"/>
      <c r="J423" s="88"/>
      <c r="K423" s="78"/>
      <c r="L423" s="77"/>
      <c r="M423" s="78"/>
      <c r="N423" s="77"/>
      <c r="O423" s="79"/>
      <c r="P423" s="80"/>
      <c r="Q423" s="88"/>
    </row>
    <row r="424" spans="1:17" ht="15.5">
      <c r="A424" s="86"/>
      <c r="B424" s="86"/>
      <c r="C424" s="86"/>
      <c r="D424" s="86"/>
      <c r="E424" s="86"/>
      <c r="F424" s="86"/>
      <c r="G424" s="87"/>
      <c r="H424" s="88"/>
      <c r="I424" s="89"/>
      <c r="J424" s="88"/>
      <c r="K424" s="78"/>
      <c r="L424" s="77"/>
      <c r="M424" s="78"/>
      <c r="N424" s="77"/>
      <c r="O424" s="79"/>
      <c r="P424" s="80"/>
      <c r="Q424" s="88"/>
    </row>
    <row r="425" spans="1:17" ht="15.5">
      <c r="A425" s="86" t="s">
        <v>1684</v>
      </c>
      <c r="B425" s="86"/>
      <c r="C425" s="86"/>
      <c r="D425" s="86"/>
      <c r="E425" s="86"/>
      <c r="F425" s="86"/>
      <c r="G425" s="87"/>
      <c r="H425" s="88"/>
      <c r="I425" s="89"/>
      <c r="J425" s="88"/>
      <c r="K425" s="78"/>
      <c r="L425" s="77"/>
      <c r="M425" s="78"/>
      <c r="N425" s="77"/>
      <c r="O425" s="79"/>
      <c r="P425" s="80"/>
      <c r="Q425" s="88"/>
    </row>
    <row r="426" spans="1:17" ht="15.5">
      <c r="A426" s="86"/>
      <c r="B426" s="86"/>
      <c r="C426" s="1043" t="s">
        <v>1743</v>
      </c>
      <c r="D426" s="1043"/>
      <c r="E426" s="1043"/>
      <c r="F426" s="1043"/>
      <c r="G426" s="1043"/>
      <c r="H426" s="1043"/>
      <c r="I426" s="1043"/>
      <c r="J426" s="1043"/>
      <c r="K426" s="1043"/>
      <c r="L426" s="1043"/>
      <c r="M426" s="1043"/>
      <c r="N426" s="1043"/>
      <c r="O426" s="1043"/>
      <c r="P426" s="1043"/>
      <c r="Q426" s="88"/>
    </row>
    <row r="427" spans="1:17" ht="15.5">
      <c r="A427" s="86"/>
      <c r="B427" s="86"/>
      <c r="C427" s="86"/>
      <c r="D427" s="86"/>
      <c r="E427" s="86"/>
      <c r="F427" s="86"/>
      <c r="G427" s="87"/>
      <c r="H427" s="88"/>
      <c r="I427" s="89"/>
      <c r="J427" s="88"/>
      <c r="K427" s="78"/>
      <c r="L427" s="77"/>
      <c r="M427" s="78"/>
      <c r="N427" s="77"/>
      <c r="O427" s="79"/>
      <c r="P427" s="80"/>
      <c r="Q427" s="88"/>
    </row>
    <row r="428" spans="1:17" ht="15.5">
      <c r="A428" s="86" t="s">
        <v>1686</v>
      </c>
      <c r="B428" s="86"/>
      <c r="C428" s="86"/>
      <c r="D428" s="86"/>
      <c r="E428" s="86"/>
      <c r="F428" s="86"/>
      <c r="G428" s="87"/>
      <c r="H428" s="88"/>
      <c r="I428" s="89"/>
      <c r="J428" s="88"/>
      <c r="K428" s="78"/>
      <c r="L428" s="77"/>
      <c r="M428" s="78"/>
      <c r="N428" s="77"/>
      <c r="O428" s="79"/>
      <c r="P428" s="80"/>
      <c r="Q428" s="88"/>
    </row>
    <row r="429" spans="1:17" ht="15.5">
      <c r="A429" s="86">
        <v>1</v>
      </c>
      <c r="B429" s="86"/>
      <c r="C429" s="86" t="s">
        <v>1687</v>
      </c>
      <c r="D429" s="86"/>
      <c r="E429" s="86"/>
      <c r="F429" s="86"/>
      <c r="G429" s="87"/>
      <c r="H429" s="88"/>
      <c r="I429" s="89"/>
      <c r="J429" s="88"/>
      <c r="K429" s="78"/>
      <c r="L429" s="77"/>
      <c r="M429" s="78"/>
      <c r="N429" s="77"/>
      <c r="O429" s="79"/>
      <c r="P429" s="80"/>
      <c r="Q429" s="88"/>
    </row>
    <row r="430" spans="1:17" ht="15.5">
      <c r="A430" s="86">
        <v>2</v>
      </c>
      <c r="B430" s="86"/>
      <c r="C430" s="86" t="s">
        <v>1744</v>
      </c>
      <c r="D430" s="86"/>
      <c r="E430" s="86"/>
      <c r="F430" s="86"/>
      <c r="G430" s="87"/>
      <c r="H430" s="88"/>
      <c r="I430" s="89"/>
      <c r="J430" s="88"/>
      <c r="K430" s="78"/>
      <c r="L430" s="77"/>
      <c r="M430" s="78"/>
      <c r="N430" s="77"/>
      <c r="O430" s="79"/>
      <c r="P430" s="80"/>
      <c r="Q430" s="88"/>
    </row>
    <row r="431" spans="1:17" ht="15.5">
      <c r="A431" s="86">
        <v>3</v>
      </c>
      <c r="B431" s="86"/>
      <c r="C431" s="86" t="s">
        <v>1691</v>
      </c>
      <c r="D431" s="86"/>
      <c r="E431" s="86"/>
      <c r="F431" s="86"/>
      <c r="G431" s="87"/>
      <c r="H431" s="88"/>
      <c r="I431" s="89"/>
      <c r="J431" s="88"/>
      <c r="K431" s="78"/>
      <c r="L431" s="77"/>
      <c r="M431" s="78"/>
      <c r="N431" s="77"/>
      <c r="O431" s="79"/>
      <c r="P431" s="80"/>
      <c r="Q431" s="88"/>
    </row>
    <row r="432" spans="1:17" ht="15.5">
      <c r="A432" s="86">
        <v>4</v>
      </c>
      <c r="B432" s="86"/>
      <c r="C432" s="86" t="s">
        <v>1692</v>
      </c>
      <c r="D432" s="86"/>
      <c r="E432" s="86"/>
      <c r="F432" s="86"/>
      <c r="G432" s="87"/>
      <c r="H432" s="88"/>
      <c r="I432" s="89"/>
      <c r="J432" s="88"/>
      <c r="K432" s="78"/>
      <c r="L432" s="77"/>
      <c r="M432" s="78"/>
      <c r="N432" s="77"/>
      <c r="O432" s="79"/>
      <c r="P432" s="80"/>
      <c r="Q432" s="88"/>
    </row>
    <row r="433" spans="1:17" ht="15.5">
      <c r="A433" s="86"/>
      <c r="B433" s="86"/>
      <c r="C433" s="86"/>
      <c r="D433" s="86"/>
      <c r="E433" s="86"/>
      <c r="F433" s="86"/>
      <c r="G433" s="87"/>
      <c r="H433" s="88"/>
      <c r="I433" s="89"/>
      <c r="J433" s="88"/>
      <c r="K433" s="78"/>
      <c r="L433" s="77"/>
      <c r="M433" s="78"/>
      <c r="N433" s="77"/>
      <c r="O433" s="79"/>
      <c r="P433" s="80"/>
      <c r="Q433" s="88"/>
    </row>
    <row r="434" spans="1:17" ht="18">
      <c r="A434" s="90" t="s">
        <v>1693</v>
      </c>
      <c r="B434" s="91"/>
      <c r="C434" s="91"/>
      <c r="D434" s="91"/>
      <c r="E434" s="91"/>
      <c r="F434" s="91"/>
      <c r="G434" s="92"/>
      <c r="H434" s="92"/>
      <c r="I434" s="92"/>
      <c r="J434" s="92"/>
      <c r="K434" s="92"/>
      <c r="L434" s="92"/>
      <c r="M434" s="78"/>
      <c r="N434" s="77"/>
      <c r="O434" s="79"/>
      <c r="P434" s="80"/>
      <c r="Q434" s="88"/>
    </row>
    <row r="435" spans="1:17" ht="20">
      <c r="A435" s="91"/>
      <c r="B435" s="1043" t="s">
        <v>1745</v>
      </c>
      <c r="C435" s="1044"/>
      <c r="D435" s="1044"/>
      <c r="E435" s="1044"/>
      <c r="F435" s="1044"/>
      <c r="G435" s="1044"/>
      <c r="H435" s="1044"/>
      <c r="I435" s="1044"/>
      <c r="J435" s="1044"/>
      <c r="K435" s="1044"/>
      <c r="L435" s="1044"/>
      <c r="M435" s="1044"/>
      <c r="N435" s="1044"/>
      <c r="O435" s="1044"/>
      <c r="P435" s="1044"/>
      <c r="Q435" s="13"/>
    </row>
    <row r="436" spans="1:17" ht="20">
      <c r="A436" s="91"/>
      <c r="B436" s="1045"/>
      <c r="C436" s="1045"/>
      <c r="D436" s="1045"/>
      <c r="E436" s="1045"/>
      <c r="F436" s="1045"/>
      <c r="G436" s="1045"/>
      <c r="H436" s="1045"/>
      <c r="I436" s="1045"/>
      <c r="J436" s="1045"/>
      <c r="K436" s="1045"/>
      <c r="L436" s="1045"/>
      <c r="M436" s="1045"/>
      <c r="N436" s="1045"/>
      <c r="O436" s="1045"/>
      <c r="P436" s="1045"/>
      <c r="Q436" s="13"/>
    </row>
    <row r="437" spans="1:17" ht="15.5">
      <c r="A437" s="88"/>
      <c r="B437" s="1046"/>
      <c r="C437" s="1046"/>
      <c r="D437" s="1046"/>
      <c r="E437" s="1046"/>
      <c r="F437" s="1046"/>
      <c r="G437" s="1046"/>
      <c r="H437" s="1046"/>
      <c r="I437" s="1046"/>
      <c r="J437" s="1046"/>
      <c r="K437" s="1046"/>
      <c r="L437" s="1046"/>
      <c r="M437" s="1046"/>
      <c r="N437" s="1046"/>
      <c r="O437" s="1046"/>
      <c r="P437" s="1046"/>
    </row>
    <row r="438" spans="1:17" ht="44.5">
      <c r="A438" s="88"/>
      <c r="B438" s="88"/>
      <c r="C438" s="88"/>
      <c r="D438" s="88"/>
      <c r="E438" s="88"/>
      <c r="F438" s="88"/>
      <c r="G438" s="88"/>
      <c r="H438" s="88"/>
      <c r="I438" s="88"/>
      <c r="J438" s="88"/>
      <c r="K438" s="88"/>
      <c r="L438" s="88"/>
      <c r="M438" s="88"/>
      <c r="N438" s="88"/>
      <c r="O438" s="88"/>
      <c r="P438" s="88"/>
      <c r="Q438" s="176"/>
    </row>
    <row r="439" spans="1:17" ht="44.5">
      <c r="A439" s="88"/>
      <c r="B439" s="88"/>
      <c r="C439" s="88"/>
      <c r="D439" s="88"/>
      <c r="E439" s="88"/>
      <c r="F439" s="88"/>
      <c r="G439" s="88"/>
      <c r="H439" s="88"/>
      <c r="I439" s="88"/>
      <c r="J439" s="88"/>
      <c r="K439" s="88"/>
      <c r="L439" s="88"/>
      <c r="M439" s="88"/>
      <c r="N439" s="88"/>
      <c r="O439" s="88"/>
      <c r="P439" s="88"/>
      <c r="Q439" s="178"/>
    </row>
    <row r="440" spans="1:17" ht="44.5">
      <c r="A440" s="88"/>
      <c r="B440" s="88"/>
      <c r="C440" s="88"/>
      <c r="D440" s="88"/>
      <c r="E440" s="88"/>
      <c r="F440" s="88"/>
      <c r="G440" s="88"/>
      <c r="H440" s="88"/>
      <c r="I440" s="88"/>
      <c r="J440" s="88"/>
      <c r="K440" s="88"/>
      <c r="L440" s="88"/>
      <c r="M440" s="88"/>
      <c r="N440" s="88"/>
      <c r="O440" s="88"/>
      <c r="P440" s="88"/>
      <c r="Q440" s="180"/>
    </row>
    <row r="441" spans="1:17" ht="15.5">
      <c r="A441" s="88"/>
      <c r="B441" s="88"/>
      <c r="C441" s="88"/>
      <c r="D441" s="88"/>
      <c r="E441" s="88"/>
      <c r="F441" s="88"/>
      <c r="G441" s="88"/>
      <c r="H441" s="88"/>
      <c r="I441" s="88"/>
      <c r="J441" s="88"/>
      <c r="K441" s="88"/>
      <c r="L441" s="88"/>
      <c r="M441" s="88"/>
      <c r="N441" s="88"/>
      <c r="O441" s="88"/>
      <c r="P441" s="88"/>
      <c r="Q441" s="20"/>
    </row>
    <row r="442" spans="1:17" ht="17.5">
      <c r="A442" s="88"/>
      <c r="B442" s="110"/>
      <c r="C442" s="110"/>
      <c r="D442" s="110"/>
      <c r="E442" s="110"/>
      <c r="F442" s="110"/>
      <c r="G442" s="110"/>
      <c r="H442" s="110"/>
      <c r="I442" s="110"/>
      <c r="J442" s="110"/>
      <c r="K442" s="110"/>
      <c r="L442" s="110"/>
      <c r="M442" s="110"/>
      <c r="N442" s="110"/>
      <c r="O442" s="110"/>
      <c r="P442" s="110"/>
      <c r="Q442" s="21"/>
    </row>
    <row r="443" spans="1:17" ht="15.5">
      <c r="A443" s="88"/>
      <c r="B443" s="110"/>
      <c r="C443" s="110"/>
      <c r="D443" s="110"/>
      <c r="E443" s="110"/>
      <c r="F443" s="110"/>
      <c r="G443" s="110"/>
      <c r="H443" s="110"/>
      <c r="I443" s="110"/>
      <c r="J443" s="110"/>
      <c r="K443" s="110"/>
      <c r="L443" s="110"/>
      <c r="M443" s="110"/>
      <c r="N443" s="110"/>
      <c r="O443" s="110"/>
      <c r="P443" s="110"/>
      <c r="Q443" s="20"/>
    </row>
    <row r="444" spans="1:17" ht="15.5">
      <c r="A444" s="88"/>
      <c r="B444" s="110"/>
      <c r="C444" s="110"/>
      <c r="D444" s="110"/>
      <c r="E444" s="110"/>
      <c r="F444" s="110"/>
      <c r="G444" s="110"/>
      <c r="H444" s="110"/>
      <c r="I444" s="110"/>
      <c r="J444" s="110"/>
      <c r="K444" s="110"/>
      <c r="L444" s="110"/>
      <c r="M444" s="110"/>
      <c r="N444" s="110"/>
      <c r="O444" s="110"/>
      <c r="P444" s="110"/>
    </row>
    <row r="445" spans="1:17" ht="16" thickBot="1">
      <c r="A445" s="88"/>
      <c r="B445" s="110"/>
      <c r="C445" s="110"/>
      <c r="D445" s="110"/>
      <c r="E445" s="110"/>
      <c r="F445" s="110"/>
      <c r="G445" s="110"/>
      <c r="H445" s="110"/>
      <c r="I445" s="110"/>
      <c r="J445" s="110"/>
      <c r="K445" s="110"/>
      <c r="L445" s="110"/>
      <c r="M445" s="110"/>
      <c r="N445" s="110"/>
      <c r="O445" s="110"/>
      <c r="P445" s="110"/>
      <c r="Q445" s="27"/>
    </row>
    <row r="446" spans="1:17" ht="16" thickTop="1">
      <c r="A446" s="88"/>
      <c r="B446" s="110"/>
      <c r="C446" s="110"/>
      <c r="D446" s="110"/>
      <c r="E446" s="110"/>
      <c r="F446" s="110"/>
      <c r="G446" s="110"/>
      <c r="H446" s="110"/>
      <c r="I446" s="110"/>
      <c r="J446" s="110"/>
      <c r="K446" s="110"/>
      <c r="L446" s="110"/>
      <c r="M446" s="110"/>
      <c r="N446" s="110"/>
      <c r="O446" s="110"/>
      <c r="P446" s="110"/>
      <c r="Q446" s="93"/>
    </row>
    <row r="447" spans="1:17" ht="15.5">
      <c r="A447" s="88"/>
      <c r="B447" s="110"/>
      <c r="C447" s="110"/>
      <c r="D447" s="110"/>
      <c r="E447" s="110"/>
      <c r="F447" s="110"/>
      <c r="G447" s="110"/>
      <c r="H447" s="110"/>
      <c r="I447" s="110"/>
      <c r="J447" s="110"/>
      <c r="K447" s="110"/>
      <c r="L447" s="110"/>
      <c r="M447" s="110"/>
      <c r="N447" s="110"/>
      <c r="O447" s="110"/>
      <c r="P447" s="110"/>
      <c r="Q447" s="94"/>
    </row>
    <row r="448" spans="1:17" ht="15.5">
      <c r="A448" s="88"/>
      <c r="B448" s="110"/>
      <c r="C448" s="110"/>
      <c r="D448" s="110"/>
      <c r="E448" s="110"/>
      <c r="F448" s="110"/>
      <c r="G448" s="110"/>
      <c r="H448" s="110"/>
      <c r="I448" s="110"/>
      <c r="J448" s="110"/>
      <c r="K448" s="110"/>
      <c r="L448" s="110"/>
      <c r="M448" s="110"/>
      <c r="N448" s="110"/>
      <c r="O448" s="110"/>
      <c r="P448" s="110"/>
      <c r="Q448" s="95"/>
    </row>
    <row r="449" spans="1:17" ht="15.5">
      <c r="A449" s="88"/>
      <c r="B449" s="110"/>
      <c r="C449" s="110"/>
      <c r="D449" s="110"/>
      <c r="E449" s="110"/>
      <c r="F449" s="110"/>
      <c r="G449" s="110"/>
      <c r="H449" s="110"/>
      <c r="I449" s="110"/>
      <c r="J449" s="110"/>
      <c r="K449" s="110"/>
      <c r="L449" s="110"/>
      <c r="M449" s="110"/>
      <c r="N449" s="110"/>
      <c r="O449" s="110"/>
      <c r="P449" s="110"/>
      <c r="Q449" s="96"/>
    </row>
    <row r="450" spans="1:17" ht="15.5">
      <c r="A450" s="88"/>
      <c r="B450" s="110"/>
      <c r="C450" s="110"/>
      <c r="D450" s="110"/>
      <c r="E450" s="110"/>
      <c r="F450" s="110"/>
      <c r="G450" s="110"/>
      <c r="H450" s="110"/>
      <c r="I450" s="110"/>
      <c r="J450" s="110"/>
      <c r="K450" s="110"/>
      <c r="L450" s="110"/>
      <c r="M450" s="110"/>
      <c r="N450" s="110"/>
      <c r="O450" s="110"/>
      <c r="P450" s="110"/>
      <c r="Q450" s="97">
        <f t="shared" ref="Q450:Q457" si="4">P466/S466</f>
        <v>-1</v>
      </c>
    </row>
    <row r="451" spans="1:17" ht="15.5">
      <c r="A451" s="8" t="s">
        <v>1649</v>
      </c>
      <c r="I451" s="10"/>
      <c r="K451" s="11"/>
      <c r="M451" s="11"/>
      <c r="O451" s="12"/>
      <c r="P451" s="12"/>
      <c r="Q451" s="97">
        <f t="shared" si="4"/>
        <v>2.4122115103710198</v>
      </c>
    </row>
    <row r="452" spans="1:17" ht="15.5">
      <c r="A452" s="14" t="s">
        <v>1650</v>
      </c>
      <c r="I452" s="10"/>
      <c r="K452" s="11"/>
      <c r="M452" s="11"/>
      <c r="O452" s="12"/>
      <c r="P452" s="12"/>
      <c r="Q452" s="97">
        <f t="shared" si="4"/>
        <v>-1</v>
      </c>
    </row>
    <row r="453" spans="1:17" ht="22.5">
      <c r="A453" s="14" t="s">
        <v>1651</v>
      </c>
      <c r="I453" s="10"/>
      <c r="K453" s="11"/>
      <c r="M453" s="11"/>
      <c r="P453" s="15"/>
      <c r="Q453" s="97" t="e">
        <f t="shared" si="4"/>
        <v>#DIV/0!</v>
      </c>
    </row>
    <row r="454" spans="1:17" ht="15" customHeight="1">
      <c r="A454" s="14"/>
      <c r="I454" s="10"/>
      <c r="K454" s="11"/>
      <c r="M454" s="11"/>
      <c r="P454" s="175" t="s">
        <v>1746</v>
      </c>
      <c r="Q454" s="97">
        <f t="shared" si="4"/>
        <v>-1</v>
      </c>
    </row>
    <row r="455" spans="1:17" ht="15" customHeight="1">
      <c r="A455" s="14"/>
      <c r="I455" s="10"/>
      <c r="K455" s="11"/>
      <c r="M455" s="11"/>
      <c r="P455" s="177"/>
      <c r="Q455" s="97" t="e">
        <f t="shared" si="4"/>
        <v>#DIV/0!</v>
      </c>
    </row>
    <row r="456" spans="1:17" ht="18" customHeight="1">
      <c r="A456" s="16"/>
      <c r="B456" s="16"/>
      <c r="C456" s="16"/>
      <c r="D456" s="16"/>
      <c r="E456" s="16"/>
      <c r="F456" s="16"/>
      <c r="I456" s="10"/>
      <c r="K456" s="11"/>
      <c r="L456" s="17"/>
      <c r="M456" s="16"/>
      <c r="N456" s="18" t="s">
        <v>1653</v>
      </c>
      <c r="O456" s="16" t="s">
        <v>1654</v>
      </c>
      <c r="P456" s="179"/>
      <c r="Q456" s="97" t="e">
        <f t="shared" si="4"/>
        <v>#DIV/0!</v>
      </c>
    </row>
    <row r="457" spans="1:17" ht="22.5">
      <c r="A457" s="16"/>
      <c r="B457" s="16"/>
      <c r="C457" s="16"/>
      <c r="D457" s="16"/>
      <c r="E457" s="16"/>
      <c r="F457" s="16"/>
      <c r="I457" s="10"/>
      <c r="K457" s="11"/>
      <c r="L457" s="17"/>
      <c r="M457" s="16"/>
      <c r="N457" s="17"/>
      <c r="O457" s="16"/>
      <c r="P457" s="19"/>
      <c r="Q457" s="97" t="e">
        <f t="shared" si="4"/>
        <v>#DIV/0!</v>
      </c>
    </row>
    <row r="458" spans="1:17" ht="18">
      <c r="A458" s="17" t="s">
        <v>1655</v>
      </c>
      <c r="B458" s="16"/>
      <c r="C458" s="16"/>
      <c r="D458" s="16"/>
      <c r="E458" s="16" t="s">
        <v>1654</v>
      </c>
      <c r="F458" s="16" t="s">
        <v>1695</v>
      </c>
      <c r="I458" s="10"/>
      <c r="K458" s="11"/>
      <c r="L458" s="17"/>
      <c r="M458" s="16"/>
      <c r="N458" s="17" t="s">
        <v>1657</v>
      </c>
      <c r="O458" s="16" t="s">
        <v>1654</v>
      </c>
      <c r="Q458" s="97"/>
    </row>
    <row r="459" spans="1:17" ht="18.5" thickBot="1">
      <c r="A459" s="17" t="s">
        <v>1658</v>
      </c>
      <c r="B459" s="16"/>
      <c r="C459" s="16"/>
      <c r="D459" s="16"/>
      <c r="E459" s="16" t="s">
        <v>1654</v>
      </c>
      <c r="F459" s="22" t="s">
        <v>1696</v>
      </c>
      <c r="I459" s="10"/>
      <c r="K459" s="11"/>
      <c r="L459" s="17"/>
      <c r="M459" s="16"/>
      <c r="N459" s="17" t="s">
        <v>1660</v>
      </c>
      <c r="O459" s="16" t="s">
        <v>1654</v>
      </c>
      <c r="Q459" s="98"/>
    </row>
    <row r="460" spans="1:17" ht="18.5" thickBot="1">
      <c r="A460" s="17" t="s">
        <v>1661</v>
      </c>
      <c r="B460" s="16"/>
      <c r="C460" s="16"/>
      <c r="D460" s="16"/>
      <c r="E460" s="16" t="s">
        <v>1654</v>
      </c>
      <c r="F460" s="17" t="s">
        <v>1747</v>
      </c>
      <c r="I460" s="10"/>
      <c r="K460" s="11"/>
      <c r="L460" s="17"/>
      <c r="M460" s="16"/>
      <c r="N460" s="17" t="s">
        <v>1662</v>
      </c>
      <c r="O460" s="16" t="s">
        <v>1654</v>
      </c>
      <c r="Q460" s="61"/>
    </row>
    <row r="461" spans="1:17" ht="15" thickTop="1" thickBot="1">
      <c r="A461" s="23"/>
      <c r="B461" s="23"/>
      <c r="C461" s="23"/>
      <c r="D461" s="23"/>
      <c r="E461" s="24"/>
      <c r="F461" s="24"/>
      <c r="G461" s="24"/>
      <c r="H461" s="25"/>
      <c r="I461" s="26"/>
      <c r="J461" s="24"/>
      <c r="K461" s="26"/>
      <c r="L461" s="24"/>
      <c r="M461" s="26"/>
      <c r="N461" s="25"/>
      <c r="O461" s="26"/>
      <c r="P461" s="25"/>
      <c r="Q461" s="71"/>
    </row>
    <row r="462" spans="1:17" ht="16" thickTop="1">
      <c r="A462" s="1057"/>
      <c r="B462" s="1057"/>
      <c r="C462" s="1057" t="s">
        <v>1663</v>
      </c>
      <c r="D462" s="1057"/>
      <c r="E462" s="1057"/>
      <c r="F462" s="1057"/>
      <c r="G462" s="1057" t="s">
        <v>1664</v>
      </c>
      <c r="H462" s="1059" t="s">
        <v>1665</v>
      </c>
      <c r="I462" s="1060"/>
      <c r="J462" s="1061" t="s">
        <v>1666</v>
      </c>
      <c r="K462" s="1062"/>
      <c r="L462" s="1062"/>
      <c r="M462" s="1063"/>
      <c r="N462" s="1064" t="s">
        <v>1667</v>
      </c>
      <c r="O462" s="1064"/>
      <c r="P462" s="28" t="s">
        <v>1667</v>
      </c>
      <c r="Q462" s="81"/>
    </row>
    <row r="463" spans="1:17" ht="15.5">
      <c r="A463" s="1058"/>
      <c r="B463" s="1058"/>
      <c r="C463" s="1058"/>
      <c r="D463" s="1058"/>
      <c r="E463" s="1058"/>
      <c r="F463" s="1058"/>
      <c r="G463" s="1058"/>
      <c r="H463" s="1065" t="s">
        <v>1672</v>
      </c>
      <c r="I463" s="1066"/>
      <c r="J463" s="1067" t="s">
        <v>1670</v>
      </c>
      <c r="K463" s="1047"/>
      <c r="L463" s="1068" t="s">
        <v>1671</v>
      </c>
      <c r="M463" s="1069"/>
      <c r="N463" s="1047" t="str">
        <f>H463</f>
        <v>31.12.2013</v>
      </c>
      <c r="O463" s="1047"/>
      <c r="P463" s="31" t="s">
        <v>1697</v>
      </c>
      <c r="Q463" s="81"/>
    </row>
    <row r="464" spans="1:17" ht="15">
      <c r="A464" s="1048"/>
      <c r="B464" s="1049"/>
      <c r="C464" s="1050"/>
      <c r="D464" s="1050"/>
      <c r="E464" s="1050"/>
      <c r="F464" s="1050"/>
      <c r="G464" s="33"/>
      <c r="H464" s="34"/>
      <c r="I464" s="35"/>
      <c r="J464" s="34"/>
      <c r="K464" s="35"/>
      <c r="L464" s="34"/>
      <c r="M464" s="36"/>
      <c r="N464" s="34"/>
      <c r="O464" s="37"/>
      <c r="P464" s="38"/>
      <c r="Q464" s="81"/>
    </row>
    <row r="465" spans="1:19" ht="17.5">
      <c r="A465" s="1051"/>
      <c r="B465" s="1052"/>
      <c r="C465" s="1053" t="str">
        <f>F460</f>
        <v>Taxes payable</v>
      </c>
      <c r="D465" s="1053"/>
      <c r="E465" s="1053"/>
      <c r="F465" s="1053"/>
      <c r="G465" s="40" t="s">
        <v>1746</v>
      </c>
      <c r="H465" s="41"/>
      <c r="I465" s="42"/>
      <c r="J465" s="41"/>
      <c r="K465" s="42"/>
      <c r="L465" s="41"/>
      <c r="M465" s="42"/>
      <c r="N465" s="41"/>
      <c r="O465" s="43"/>
      <c r="P465" s="41"/>
      <c r="Q465" s="81"/>
    </row>
    <row r="466" spans="1:19" ht="17.5">
      <c r="A466" s="45"/>
      <c r="B466" s="46"/>
      <c r="C466" s="47"/>
      <c r="D466" s="48" t="str">
        <f>'[244]Note to FS'!D436</f>
        <v xml:space="preserve"> Article 4 (2)</v>
      </c>
      <c r="E466" s="48"/>
      <c r="F466" s="49"/>
      <c r="G466" s="40"/>
      <c r="H466" s="50">
        <f>'[244]Note to FS'!AP436</f>
        <v>0</v>
      </c>
      <c r="I466" s="51"/>
      <c r="J466" s="50"/>
      <c r="K466" s="51"/>
      <c r="L466" s="50"/>
      <c r="M466" s="51"/>
      <c r="N466" s="50">
        <f t="shared" ref="N466:N471" si="5">H466+J466-L466</f>
        <v>0</v>
      </c>
      <c r="O466" s="52"/>
      <c r="P466" s="50">
        <f>'[244]Note to FS'!BA436</f>
        <v>984022</v>
      </c>
      <c r="Q466" s="81"/>
      <c r="S466" s="54">
        <f t="shared" ref="S466:S473" si="6">N466-P466</f>
        <v>-984022</v>
      </c>
    </row>
    <row r="467" spans="1:19" ht="17.5">
      <c r="A467" s="45"/>
      <c r="B467" s="46"/>
      <c r="C467" s="47"/>
      <c r="D467" s="48" t="str">
        <f>'[244]Note to FS'!D437</f>
        <v xml:space="preserve"> Article 21</v>
      </c>
      <c r="E467" s="48"/>
      <c r="F467" s="49"/>
      <c r="G467" s="40"/>
      <c r="H467" s="50">
        <f>'[244]Note to FS'!AP437</f>
        <v>5840000</v>
      </c>
      <c r="I467" s="51"/>
      <c r="J467" s="50">
        <v>0</v>
      </c>
      <c r="K467" s="51"/>
      <c r="L467" s="50"/>
      <c r="M467" s="51"/>
      <c r="N467" s="50">
        <f t="shared" si="5"/>
        <v>5840000</v>
      </c>
      <c r="O467" s="52"/>
      <c r="P467" s="50">
        <f>'[244]Note to FS'!BA437</f>
        <v>4128500</v>
      </c>
      <c r="Q467" s="81"/>
      <c r="S467" s="54">
        <f t="shared" si="6"/>
        <v>1711500</v>
      </c>
    </row>
    <row r="468" spans="1:19" ht="17.5">
      <c r="A468" s="45"/>
      <c r="B468" s="46"/>
      <c r="C468" s="47"/>
      <c r="D468" s="48" t="str">
        <f>'[244]Note to FS'!D441</f>
        <v xml:space="preserve"> Article 26</v>
      </c>
      <c r="E468" s="48"/>
      <c r="F468" s="49"/>
      <c r="G468" s="40"/>
      <c r="H468" s="50">
        <f>'[244]Note to FS'!AP441</f>
        <v>0</v>
      </c>
      <c r="I468" s="51"/>
      <c r="J468" s="50"/>
      <c r="K468" s="51"/>
      <c r="L468" s="50"/>
      <c r="M468" s="51"/>
      <c r="N468" s="50">
        <f t="shared" si="5"/>
        <v>0</v>
      </c>
      <c r="O468" s="52"/>
      <c r="P468" s="50">
        <f>'[244]Note to FS'!BA441</f>
        <v>140294085.23280001</v>
      </c>
      <c r="Q468" s="81"/>
      <c r="S468" s="54">
        <f t="shared" si="6"/>
        <v>-140294085.23280001</v>
      </c>
    </row>
    <row r="469" spans="1:19" ht="17.5">
      <c r="A469" s="45"/>
      <c r="B469" s="46"/>
      <c r="C469" s="47"/>
      <c r="D469" s="48" t="str">
        <f>'[244]Note to FS'!D443</f>
        <v>PPh Final PP 46/2013</v>
      </c>
      <c r="E469" s="48"/>
      <c r="F469" s="49"/>
      <c r="G469" s="40"/>
      <c r="H469" s="50">
        <f>'[244]Note to FS'!AP443</f>
        <v>0</v>
      </c>
      <c r="I469" s="51"/>
      <c r="J469" s="50"/>
      <c r="K469" s="51"/>
      <c r="L469" s="50"/>
      <c r="M469" s="51"/>
      <c r="N469" s="50">
        <f t="shared" si="5"/>
        <v>0</v>
      </c>
      <c r="O469" s="52"/>
      <c r="P469" s="50"/>
      <c r="Q469" s="81"/>
      <c r="S469" s="54">
        <f t="shared" si="6"/>
        <v>0</v>
      </c>
    </row>
    <row r="470" spans="1:19" ht="17.5">
      <c r="A470" s="45"/>
      <c r="B470" s="46"/>
      <c r="C470" s="47"/>
      <c r="D470" s="48" t="str">
        <f>'[244]Note to FS'!C444</f>
        <v>Value added tax (VAT) - Out</v>
      </c>
      <c r="E470" s="48"/>
      <c r="F470" s="49"/>
      <c r="G470" s="40"/>
      <c r="H470" s="50">
        <f>'[244]Note to FS'!AP444</f>
        <v>0</v>
      </c>
      <c r="I470" s="51"/>
      <c r="J470" s="50"/>
      <c r="K470" s="51"/>
      <c r="L470" s="50"/>
      <c r="M470" s="51"/>
      <c r="N470" s="50">
        <f t="shared" si="5"/>
        <v>0</v>
      </c>
      <c r="O470" s="52"/>
      <c r="P470" s="50">
        <f>'[244]Note to FS'!BA444</f>
        <v>126107178.567</v>
      </c>
      <c r="Q470" s="81"/>
      <c r="S470" s="54">
        <f t="shared" si="6"/>
        <v>-126107178.567</v>
      </c>
    </row>
    <row r="471" spans="1:19" ht="17.5">
      <c r="A471" s="45"/>
      <c r="B471" s="46"/>
      <c r="C471" s="47"/>
      <c r="D471" s="48" t="str">
        <f>'[244]Note to FS'!C445</f>
        <v>Others</v>
      </c>
      <c r="E471" s="48"/>
      <c r="F471" s="49"/>
      <c r="G471" s="40"/>
      <c r="H471" s="50">
        <f>'[244]Note to FS'!AP445</f>
        <v>155606336</v>
      </c>
      <c r="I471" s="51"/>
      <c r="J471" s="50"/>
      <c r="K471" s="51"/>
      <c r="L471" s="50"/>
      <c r="M471" s="51"/>
      <c r="N471" s="50">
        <f t="shared" si="5"/>
        <v>155606336</v>
      </c>
      <c r="O471" s="52"/>
      <c r="P471" s="50">
        <f>N471</f>
        <v>155606336</v>
      </c>
      <c r="Q471" s="81"/>
      <c r="S471" s="54">
        <f t="shared" si="6"/>
        <v>0</v>
      </c>
    </row>
    <row r="472" spans="1:19" ht="17.5">
      <c r="A472" s="45"/>
      <c r="B472" s="46"/>
      <c r="C472" s="47"/>
      <c r="D472" s="48" t="str">
        <f>'[244]Note to FS'!D439</f>
        <v xml:space="preserve"> Article 23</v>
      </c>
      <c r="E472" s="48"/>
      <c r="F472" s="49"/>
      <c r="G472" s="40"/>
      <c r="H472" s="50"/>
      <c r="I472" s="51"/>
      <c r="J472" s="50"/>
      <c r="K472" s="51"/>
      <c r="L472" s="50"/>
      <c r="M472" s="51"/>
      <c r="N472" s="50"/>
      <c r="O472" s="52"/>
      <c r="P472" s="50">
        <f>'[244]Note to FS'!BA439</f>
        <v>0</v>
      </c>
      <c r="Q472" s="81"/>
      <c r="S472" s="54">
        <f t="shared" si="6"/>
        <v>0</v>
      </c>
    </row>
    <row r="473" spans="1:19" ht="17.5">
      <c r="A473" s="45"/>
      <c r="B473" s="46"/>
      <c r="C473" s="47"/>
      <c r="D473" s="48" t="str">
        <f>'[244]Note to FS'!D442</f>
        <v xml:space="preserve"> Article 29</v>
      </c>
      <c r="E473" s="48"/>
      <c r="F473" s="49"/>
      <c r="G473" s="40"/>
      <c r="H473" s="50"/>
      <c r="I473" s="51"/>
      <c r="J473" s="50"/>
      <c r="K473" s="51"/>
      <c r="L473" s="50"/>
      <c r="M473" s="51"/>
      <c r="N473" s="50"/>
      <c r="O473" s="52"/>
      <c r="P473" s="50">
        <f>'[244]Note to FS'!BA442</f>
        <v>0</v>
      </c>
      <c r="Q473" s="81"/>
      <c r="S473" s="54">
        <f t="shared" si="6"/>
        <v>0</v>
      </c>
    </row>
    <row r="474" spans="1:19" ht="17.5">
      <c r="A474" s="45"/>
      <c r="B474" s="46"/>
      <c r="C474" s="47"/>
      <c r="D474" s="48"/>
      <c r="E474" s="48"/>
      <c r="F474" s="49"/>
      <c r="G474" s="40"/>
      <c r="H474" s="50"/>
      <c r="I474" s="51"/>
      <c r="J474" s="50"/>
      <c r="K474" s="51"/>
      <c r="L474" s="50"/>
      <c r="M474" s="51"/>
      <c r="N474" s="50"/>
      <c r="O474" s="52"/>
      <c r="P474" s="50"/>
      <c r="Q474" s="81"/>
    </row>
    <row r="475" spans="1:19" ht="16" thickBot="1">
      <c r="A475" s="1054"/>
      <c r="B475" s="1055"/>
      <c r="C475" s="1056"/>
      <c r="D475" s="1056"/>
      <c r="E475" s="1056"/>
      <c r="F475" s="1056"/>
      <c r="G475" s="56"/>
      <c r="H475" s="57"/>
      <c r="I475" s="58"/>
      <c r="J475" s="57"/>
      <c r="K475" s="58"/>
      <c r="L475" s="57"/>
      <c r="M475" s="58"/>
      <c r="N475" s="57"/>
      <c r="O475" s="59"/>
      <c r="P475" s="57"/>
      <c r="Q475" s="81"/>
    </row>
    <row r="476" spans="1:19" ht="16" thickBot="1">
      <c r="A476" s="1038"/>
      <c r="B476" s="1039"/>
      <c r="C476" s="1040" t="s">
        <v>1674</v>
      </c>
      <c r="D476" s="1041"/>
      <c r="E476" s="1041"/>
      <c r="F476" s="1042"/>
      <c r="G476" s="60"/>
      <c r="H476" s="61">
        <f>SUM(H465:H475)</f>
        <v>161446336</v>
      </c>
      <c r="I476" s="62"/>
      <c r="J476" s="61">
        <f>SUM(J465:J475)</f>
        <v>0</v>
      </c>
      <c r="K476" s="62"/>
      <c r="L476" s="61">
        <f>SUM(L465:L475)</f>
        <v>0</v>
      </c>
      <c r="M476" s="62"/>
      <c r="N476" s="61">
        <f>SUM(N465:N475)</f>
        <v>161446336</v>
      </c>
      <c r="O476" s="63"/>
      <c r="P476" s="61">
        <f>SUM(P465:P475)</f>
        <v>427120121.79980004</v>
      </c>
      <c r="Q476" s="81"/>
    </row>
    <row r="477" spans="1:19" ht="18.5" thickTop="1">
      <c r="A477" s="64"/>
      <c r="B477" s="64"/>
      <c r="C477" s="65"/>
      <c r="D477" s="65"/>
      <c r="E477" s="65"/>
      <c r="F477" s="65"/>
      <c r="G477" s="66"/>
      <c r="H477" s="67" t="str">
        <f>A480</f>
        <v>L/K</v>
      </c>
      <c r="I477" s="68"/>
      <c r="J477" s="67" t="str">
        <f>A482</f>
        <v>@</v>
      </c>
      <c r="K477" s="68"/>
      <c r="L477" s="67" t="str">
        <f>A482</f>
        <v>@</v>
      </c>
      <c r="M477" s="68"/>
      <c r="N477" s="69"/>
      <c r="O477" s="70"/>
      <c r="P477" s="67" t="str">
        <f>A481</f>
        <v>P/Y</v>
      </c>
      <c r="Q477" s="81"/>
    </row>
    <row r="478" spans="1:19" ht="14.5">
      <c r="A478" s="72" t="s">
        <v>1675</v>
      </c>
      <c r="B478" s="73"/>
      <c r="C478" s="74"/>
      <c r="D478" s="74"/>
      <c r="E478" s="75"/>
      <c r="F478" s="75"/>
      <c r="G478" s="76"/>
      <c r="H478" s="77"/>
      <c r="I478" s="78"/>
      <c r="J478" s="77"/>
      <c r="K478" s="78"/>
      <c r="L478" s="77"/>
      <c r="M478" s="78"/>
      <c r="N478" s="77"/>
      <c r="O478" s="79"/>
      <c r="P478" s="80"/>
      <c r="Q478" s="81"/>
    </row>
    <row r="479" spans="1:19" ht="16.5">
      <c r="A479" s="72" t="s">
        <v>1676</v>
      </c>
      <c r="B479" s="73" t="s">
        <v>1654</v>
      </c>
      <c r="C479" s="82" t="s">
        <v>1677</v>
      </c>
      <c r="D479" s="82"/>
      <c r="E479" s="75"/>
      <c r="F479" s="75"/>
      <c r="G479" s="76"/>
      <c r="H479" s="77"/>
      <c r="I479" s="78"/>
      <c r="J479" s="77"/>
      <c r="K479" s="78"/>
      <c r="L479" s="77"/>
      <c r="M479" s="78"/>
      <c r="N479" s="77"/>
      <c r="O479" s="79"/>
      <c r="P479" s="80"/>
      <c r="Q479" s="81"/>
    </row>
    <row r="480" spans="1:19" ht="16.5">
      <c r="A480" s="83" t="s">
        <v>1678</v>
      </c>
      <c r="B480" s="73" t="s">
        <v>1654</v>
      </c>
      <c r="C480" s="82" t="s">
        <v>1700</v>
      </c>
      <c r="D480" s="82"/>
      <c r="E480" s="75"/>
      <c r="F480" s="75"/>
      <c r="G480" s="76"/>
      <c r="H480" s="77"/>
      <c r="I480" s="78"/>
      <c r="J480" s="77"/>
      <c r="K480" s="78"/>
      <c r="L480" s="77"/>
      <c r="M480" s="78"/>
      <c r="N480" s="77"/>
      <c r="O480" s="79"/>
      <c r="P480" s="80"/>
      <c r="Q480" s="81"/>
    </row>
    <row r="481" spans="1:17" ht="16.5">
      <c r="A481" s="83" t="s">
        <v>1680</v>
      </c>
      <c r="B481" s="73" t="s">
        <v>1654</v>
      </c>
      <c r="C481" s="82" t="s">
        <v>1681</v>
      </c>
      <c r="D481" s="82"/>
      <c r="E481" s="75"/>
      <c r="F481" s="75"/>
      <c r="G481" s="76"/>
      <c r="H481" s="77"/>
      <c r="I481" s="78"/>
      <c r="J481" s="77"/>
      <c r="K481" s="78"/>
      <c r="L481" s="77"/>
      <c r="M481" s="78"/>
      <c r="N481" s="77"/>
      <c r="O481" s="79"/>
      <c r="P481" s="80"/>
      <c r="Q481" s="88"/>
    </row>
    <row r="482" spans="1:17" ht="16.5">
      <c r="A482" s="84" t="s">
        <v>1682</v>
      </c>
      <c r="B482" s="85" t="s">
        <v>1654</v>
      </c>
      <c r="C482" s="82" t="s">
        <v>1683</v>
      </c>
      <c r="D482" s="82"/>
      <c r="E482" s="75"/>
      <c r="F482" s="75"/>
      <c r="G482" s="76"/>
      <c r="H482" s="77"/>
      <c r="I482" s="78"/>
      <c r="J482" s="77"/>
      <c r="K482" s="78"/>
      <c r="L482" s="77"/>
      <c r="M482" s="78"/>
      <c r="N482" s="77"/>
      <c r="O482" s="79"/>
      <c r="P482" s="80"/>
      <c r="Q482" s="88"/>
    </row>
    <row r="483" spans="1:17" ht="15.5">
      <c r="A483" s="99"/>
      <c r="B483" s="99"/>
      <c r="C483" s="75"/>
      <c r="D483" s="75"/>
      <c r="E483" s="75"/>
      <c r="F483" s="75"/>
      <c r="G483" s="76"/>
      <c r="H483" s="77"/>
      <c r="I483" s="78"/>
      <c r="J483" s="77"/>
      <c r="K483" s="78"/>
      <c r="L483" s="77"/>
      <c r="M483" s="78"/>
      <c r="N483" s="77"/>
      <c r="O483" s="79"/>
      <c r="P483" s="80"/>
      <c r="Q483" s="88"/>
    </row>
    <row r="484" spans="1:17" ht="15.5">
      <c r="A484" s="86" t="s">
        <v>1684</v>
      </c>
      <c r="B484" s="86"/>
      <c r="C484" s="86"/>
      <c r="D484" s="86"/>
      <c r="E484" s="86"/>
      <c r="F484" s="86"/>
      <c r="G484" s="87"/>
      <c r="H484" s="88"/>
      <c r="I484" s="89"/>
      <c r="J484" s="88"/>
      <c r="K484" s="78"/>
      <c r="L484" s="77"/>
      <c r="M484" s="78"/>
      <c r="N484" s="77"/>
      <c r="O484" s="79"/>
      <c r="P484" s="80"/>
      <c r="Q484" s="88"/>
    </row>
    <row r="485" spans="1:17" ht="15.5">
      <c r="A485" s="86"/>
      <c r="B485" s="86"/>
      <c r="C485" s="1043" t="s">
        <v>1748</v>
      </c>
      <c r="D485" s="1043"/>
      <c r="E485" s="1043"/>
      <c r="F485" s="1043"/>
      <c r="G485" s="1043"/>
      <c r="H485" s="1043"/>
      <c r="I485" s="1043"/>
      <c r="J485" s="1043"/>
      <c r="K485" s="1043"/>
      <c r="L485" s="1043"/>
      <c r="M485" s="1043"/>
      <c r="N485" s="1043"/>
      <c r="O485" s="1043"/>
      <c r="P485" s="1043"/>
      <c r="Q485" s="88"/>
    </row>
    <row r="486" spans="1:17" ht="15.5">
      <c r="A486" s="86"/>
      <c r="B486" s="86"/>
      <c r="C486" s="1073"/>
      <c r="D486" s="1073"/>
      <c r="E486" s="1073"/>
      <c r="F486" s="1073"/>
      <c r="G486" s="1073"/>
      <c r="H486" s="1073"/>
      <c r="I486" s="1073"/>
      <c r="J486" s="1073"/>
      <c r="K486" s="1073"/>
      <c r="L486" s="1073"/>
      <c r="M486" s="1073"/>
      <c r="N486" s="1073"/>
      <c r="O486" s="1073"/>
      <c r="P486" s="1073"/>
      <c r="Q486" s="88"/>
    </row>
    <row r="487" spans="1:17" ht="15.5">
      <c r="A487" s="86"/>
      <c r="B487" s="86"/>
      <c r="C487" s="86"/>
      <c r="D487" s="86"/>
      <c r="E487" s="86"/>
      <c r="F487" s="86"/>
      <c r="G487" s="87"/>
      <c r="H487" s="88"/>
      <c r="I487" s="89"/>
      <c r="J487" s="88"/>
      <c r="K487" s="78"/>
      <c r="L487" s="77"/>
      <c r="M487" s="78"/>
      <c r="N487" s="77"/>
      <c r="O487" s="79"/>
      <c r="P487" s="80"/>
      <c r="Q487" s="88"/>
    </row>
    <row r="488" spans="1:17" ht="15.5">
      <c r="A488" s="86" t="s">
        <v>1686</v>
      </c>
      <c r="B488" s="86"/>
      <c r="C488" s="86"/>
      <c r="D488" s="86"/>
      <c r="E488" s="86"/>
      <c r="F488" s="86"/>
      <c r="G488" s="87"/>
      <c r="H488" s="88"/>
      <c r="I488" s="89"/>
      <c r="J488" s="88"/>
      <c r="K488" s="78"/>
      <c r="L488" s="77"/>
      <c r="M488" s="78"/>
      <c r="N488" s="77"/>
      <c r="O488" s="79"/>
      <c r="P488" s="80"/>
      <c r="Q488" s="88"/>
    </row>
    <row r="489" spans="1:17" ht="15.5">
      <c r="A489" s="86">
        <v>1</v>
      </c>
      <c r="B489" s="86"/>
      <c r="C489" s="86" t="s">
        <v>1687</v>
      </c>
      <c r="D489" s="86"/>
      <c r="E489" s="86"/>
      <c r="F489" s="86"/>
      <c r="G489" s="87"/>
      <c r="H489" s="88"/>
      <c r="I489" s="89"/>
      <c r="J489" s="88"/>
      <c r="K489" s="78"/>
      <c r="L489" s="77"/>
      <c r="M489" s="78"/>
      <c r="N489" s="77"/>
      <c r="O489" s="79"/>
      <c r="P489" s="80"/>
      <c r="Q489" s="88"/>
    </row>
    <row r="490" spans="1:17" ht="15.5">
      <c r="A490" s="86">
        <v>2</v>
      </c>
      <c r="B490" s="86"/>
      <c r="C490" s="86" t="s">
        <v>1749</v>
      </c>
      <c r="D490" s="86"/>
      <c r="E490" s="86"/>
      <c r="F490" s="86"/>
      <c r="G490" s="87"/>
      <c r="H490" s="88"/>
      <c r="I490" s="89"/>
      <c r="J490" s="88"/>
      <c r="K490" s="78"/>
      <c r="L490" s="77"/>
      <c r="M490" s="78"/>
      <c r="N490" s="77"/>
      <c r="O490" s="79"/>
      <c r="P490" s="80"/>
      <c r="Q490" s="88"/>
    </row>
    <row r="491" spans="1:17" ht="15.5">
      <c r="A491" s="86">
        <v>3</v>
      </c>
      <c r="B491" s="86"/>
      <c r="C491" s="86" t="s">
        <v>1691</v>
      </c>
      <c r="D491" s="86"/>
      <c r="E491" s="86"/>
      <c r="F491" s="86"/>
      <c r="G491" s="87"/>
      <c r="H491" s="88"/>
      <c r="I491" s="89"/>
      <c r="J491" s="88"/>
      <c r="K491" s="78"/>
      <c r="L491" s="77"/>
      <c r="M491" s="78"/>
      <c r="N491" s="77"/>
      <c r="O491" s="79"/>
      <c r="P491" s="80"/>
      <c r="Q491" s="88"/>
    </row>
    <row r="492" spans="1:17" ht="15.5">
      <c r="A492" s="86">
        <v>4</v>
      </c>
      <c r="B492" s="86"/>
      <c r="C492" s="86" t="s">
        <v>1692</v>
      </c>
      <c r="D492" s="86"/>
      <c r="E492" s="86"/>
      <c r="F492" s="86"/>
      <c r="G492" s="87"/>
      <c r="H492" s="88"/>
      <c r="I492" s="89"/>
      <c r="J492" s="88"/>
      <c r="K492" s="78"/>
      <c r="L492" s="77"/>
      <c r="M492" s="78"/>
      <c r="N492" s="77"/>
      <c r="O492" s="79"/>
      <c r="P492" s="80"/>
      <c r="Q492" s="88"/>
    </row>
    <row r="493" spans="1:17" ht="15.5">
      <c r="A493" s="86"/>
      <c r="B493" s="86"/>
      <c r="C493" s="86"/>
      <c r="D493" s="86"/>
      <c r="E493" s="86"/>
      <c r="F493" s="86"/>
      <c r="G493" s="87"/>
      <c r="H493" s="88"/>
      <c r="I493" s="89"/>
      <c r="J493" s="88"/>
      <c r="K493" s="78"/>
      <c r="L493" s="77"/>
      <c r="M493" s="78"/>
      <c r="N493" s="77"/>
      <c r="O493" s="79"/>
      <c r="P493" s="80"/>
      <c r="Q493" s="88"/>
    </row>
    <row r="494" spans="1:17" ht="18">
      <c r="A494" s="90" t="s">
        <v>1693</v>
      </c>
      <c r="B494" s="91"/>
      <c r="C494" s="91"/>
      <c r="D494" s="91"/>
      <c r="E494" s="91"/>
      <c r="F494" s="91"/>
      <c r="G494" s="92"/>
      <c r="H494" s="92"/>
      <c r="I494" s="92"/>
      <c r="J494" s="92"/>
      <c r="K494" s="92"/>
      <c r="L494" s="92"/>
      <c r="M494" s="78"/>
      <c r="N494" s="77"/>
      <c r="O494" s="79"/>
      <c r="P494" s="80"/>
      <c r="Q494" s="88"/>
    </row>
    <row r="495" spans="1:17" ht="15.5">
      <c r="A495" s="91"/>
      <c r="B495" s="1043" t="s">
        <v>1750</v>
      </c>
      <c r="C495" s="1044"/>
      <c r="D495" s="1044"/>
      <c r="E495" s="1044"/>
      <c r="F495" s="1044"/>
      <c r="G495" s="1044"/>
      <c r="H495" s="1044"/>
      <c r="I495" s="1044"/>
      <c r="J495" s="1044"/>
      <c r="K495" s="1044"/>
      <c r="L495" s="1044"/>
      <c r="M495" s="1044"/>
      <c r="N495" s="1044"/>
      <c r="O495" s="1044"/>
      <c r="P495" s="1044"/>
      <c r="Q495" s="88"/>
    </row>
    <row r="496" spans="1:17" ht="15.5">
      <c r="A496" s="91"/>
      <c r="B496" s="1045"/>
      <c r="C496" s="1045"/>
      <c r="D496" s="1045"/>
      <c r="E496" s="1045"/>
      <c r="F496" s="1045"/>
      <c r="G496" s="1045"/>
      <c r="H496" s="1045"/>
      <c r="I496" s="1045"/>
      <c r="J496" s="1045"/>
      <c r="K496" s="1045"/>
      <c r="L496" s="1045"/>
      <c r="M496" s="1045"/>
      <c r="N496" s="1045"/>
      <c r="O496" s="1045"/>
      <c r="P496" s="1045"/>
      <c r="Q496" s="88"/>
    </row>
    <row r="497" spans="1:17" ht="15.5">
      <c r="A497" s="88"/>
      <c r="B497" s="88"/>
      <c r="C497" s="88"/>
      <c r="D497" s="88"/>
      <c r="E497" s="88"/>
      <c r="F497" s="88"/>
      <c r="G497" s="88"/>
      <c r="H497" s="88"/>
      <c r="I497" s="88"/>
      <c r="J497" s="88"/>
      <c r="K497" s="88"/>
      <c r="L497" s="88"/>
      <c r="M497" s="88"/>
      <c r="N497" s="88"/>
      <c r="O497" s="88"/>
      <c r="P497" s="88"/>
      <c r="Q497" s="88"/>
    </row>
    <row r="498" spans="1:17" ht="15.5">
      <c r="A498" s="88"/>
      <c r="B498" s="88"/>
      <c r="C498" s="88"/>
      <c r="D498" s="88"/>
      <c r="E498" s="88"/>
      <c r="F498" s="88"/>
      <c r="G498" s="88"/>
      <c r="H498" s="88"/>
      <c r="I498" s="88"/>
      <c r="J498" s="88"/>
      <c r="K498" s="88"/>
      <c r="L498" s="88"/>
      <c r="M498" s="88"/>
      <c r="N498" s="88"/>
      <c r="O498" s="88"/>
      <c r="P498" s="88"/>
      <c r="Q498" s="88"/>
    </row>
    <row r="499" spans="1:17" ht="20">
      <c r="A499" s="88"/>
      <c r="B499" s="88"/>
      <c r="C499" s="88"/>
      <c r="D499" s="88"/>
      <c r="E499" s="88"/>
      <c r="F499" s="88"/>
      <c r="G499" s="88"/>
      <c r="H499" s="88"/>
      <c r="I499" s="88"/>
      <c r="J499" s="88"/>
      <c r="K499" s="88"/>
      <c r="L499" s="88"/>
      <c r="M499" s="88"/>
      <c r="N499" s="88"/>
      <c r="O499" s="88"/>
      <c r="P499" s="88"/>
      <c r="Q499" s="13"/>
    </row>
    <row r="500" spans="1:17" ht="20">
      <c r="A500" s="88"/>
      <c r="B500" s="88"/>
      <c r="C500" s="88"/>
      <c r="D500" s="88"/>
      <c r="E500" s="88"/>
      <c r="F500" s="88"/>
      <c r="G500" s="88"/>
      <c r="H500" s="88"/>
      <c r="I500" s="88"/>
      <c r="J500" s="88"/>
      <c r="K500" s="88"/>
      <c r="L500" s="88"/>
      <c r="M500" s="88"/>
      <c r="N500" s="88"/>
      <c r="O500" s="88"/>
      <c r="P500" s="88"/>
      <c r="Q500" s="13"/>
    </row>
    <row r="501" spans="1:17" ht="15.5">
      <c r="A501" s="88"/>
      <c r="B501" s="88"/>
      <c r="C501" s="88"/>
      <c r="D501" s="88"/>
      <c r="E501" s="88"/>
      <c r="F501" s="88"/>
      <c r="G501" s="88"/>
      <c r="H501" s="88"/>
      <c r="I501" s="88"/>
      <c r="J501" s="88"/>
      <c r="K501" s="88"/>
      <c r="L501" s="88"/>
      <c r="M501" s="88"/>
      <c r="N501" s="88"/>
      <c r="O501" s="88"/>
      <c r="P501" s="88"/>
    </row>
    <row r="502" spans="1:17" ht="44.5">
      <c r="A502" s="88"/>
      <c r="B502" s="88"/>
      <c r="C502" s="88"/>
      <c r="D502" s="88"/>
      <c r="E502" s="88"/>
      <c r="F502" s="88"/>
      <c r="G502" s="88"/>
      <c r="H502" s="88"/>
      <c r="I502" s="88"/>
      <c r="J502" s="88"/>
      <c r="K502" s="88"/>
      <c r="L502" s="88"/>
      <c r="M502" s="88"/>
      <c r="N502" s="88"/>
      <c r="O502" s="88"/>
      <c r="P502" s="88"/>
      <c r="Q502" s="176"/>
    </row>
    <row r="503" spans="1:17" ht="44.5">
      <c r="A503" s="88"/>
      <c r="B503" s="88"/>
      <c r="C503" s="88"/>
      <c r="D503" s="88"/>
      <c r="E503" s="88"/>
      <c r="F503" s="88"/>
      <c r="G503" s="88"/>
      <c r="H503" s="88"/>
      <c r="I503" s="88"/>
      <c r="J503" s="88"/>
      <c r="K503" s="88"/>
      <c r="L503" s="88"/>
      <c r="M503" s="88"/>
      <c r="N503" s="88"/>
      <c r="O503" s="88"/>
      <c r="P503" s="88"/>
      <c r="Q503" s="178"/>
    </row>
    <row r="504" spans="1:17" ht="44.5">
      <c r="A504" s="88"/>
      <c r="B504" s="88"/>
      <c r="C504" s="88"/>
      <c r="D504" s="88"/>
      <c r="E504" s="88"/>
      <c r="F504" s="88"/>
      <c r="G504" s="88"/>
      <c r="H504" s="88"/>
      <c r="I504" s="88"/>
      <c r="J504" s="88"/>
      <c r="K504" s="88"/>
      <c r="L504" s="88"/>
      <c r="M504" s="88"/>
      <c r="N504" s="88"/>
      <c r="O504" s="88"/>
      <c r="P504" s="88"/>
      <c r="Q504" s="180"/>
    </row>
    <row r="505" spans="1:17" ht="15.5">
      <c r="A505" s="88"/>
      <c r="B505" s="88"/>
      <c r="C505" s="88"/>
      <c r="D505" s="88"/>
      <c r="E505" s="88"/>
      <c r="F505" s="88"/>
      <c r="G505" s="88"/>
      <c r="H505" s="88"/>
      <c r="I505" s="88"/>
      <c r="J505" s="88"/>
      <c r="K505" s="88"/>
      <c r="L505" s="88"/>
      <c r="M505" s="88"/>
      <c r="N505" s="88"/>
      <c r="O505" s="88"/>
      <c r="P505" s="88"/>
      <c r="Q505" s="20"/>
    </row>
    <row r="506" spans="1:17" ht="17.5">
      <c r="A506" s="88"/>
      <c r="B506" s="88"/>
      <c r="C506" s="88"/>
      <c r="D506" s="88"/>
      <c r="E506" s="88"/>
      <c r="F506" s="88"/>
      <c r="G506" s="88"/>
      <c r="H506" s="88"/>
      <c r="I506" s="88"/>
      <c r="J506" s="88"/>
      <c r="K506" s="88"/>
      <c r="L506" s="88"/>
      <c r="M506" s="88"/>
      <c r="N506" s="88"/>
      <c r="O506" s="88"/>
      <c r="P506" s="88"/>
      <c r="Q506" s="21"/>
    </row>
    <row r="507" spans="1:17" ht="15.5">
      <c r="A507" s="88"/>
      <c r="B507" s="88"/>
      <c r="C507" s="88"/>
      <c r="D507" s="88"/>
      <c r="E507" s="88"/>
      <c r="F507" s="88"/>
      <c r="G507" s="88"/>
      <c r="H507" s="88"/>
      <c r="I507" s="88"/>
      <c r="J507" s="88"/>
      <c r="K507" s="88"/>
      <c r="L507" s="88"/>
      <c r="M507" s="88"/>
      <c r="N507" s="88"/>
      <c r="O507" s="88"/>
      <c r="P507" s="88"/>
      <c r="Q507" s="20"/>
    </row>
    <row r="508" spans="1:17" ht="15.5">
      <c r="A508" s="88"/>
      <c r="B508" s="88"/>
      <c r="C508" s="88"/>
      <c r="D508" s="88"/>
      <c r="E508" s="88"/>
      <c r="F508" s="88"/>
      <c r="G508" s="88"/>
      <c r="H508" s="88"/>
      <c r="I508" s="88"/>
      <c r="J508" s="88"/>
      <c r="K508" s="88"/>
      <c r="L508" s="88"/>
      <c r="M508" s="88"/>
      <c r="N508" s="88"/>
      <c r="O508" s="88"/>
      <c r="P508" s="88"/>
    </row>
    <row r="509" spans="1:17" ht="16" thickBot="1">
      <c r="A509" s="88"/>
      <c r="B509" s="88"/>
      <c r="C509" s="88"/>
      <c r="D509" s="88"/>
      <c r="E509" s="88"/>
      <c r="F509" s="88"/>
      <c r="G509" s="88"/>
      <c r="H509" s="88"/>
      <c r="I509" s="88"/>
      <c r="J509" s="88"/>
      <c r="K509" s="88"/>
      <c r="L509" s="88"/>
      <c r="M509" s="88"/>
      <c r="N509" s="88"/>
      <c r="O509" s="88"/>
      <c r="P509" s="88"/>
      <c r="Q509" s="27"/>
    </row>
    <row r="510" spans="1:17" ht="16" thickTop="1">
      <c r="A510" s="88"/>
      <c r="B510" s="88"/>
      <c r="C510" s="88"/>
      <c r="D510" s="88"/>
      <c r="E510" s="88"/>
      <c r="F510" s="88"/>
      <c r="G510" s="88"/>
      <c r="H510" s="88"/>
      <c r="I510" s="88"/>
      <c r="J510" s="88"/>
      <c r="K510" s="88"/>
      <c r="L510" s="88"/>
      <c r="M510" s="88"/>
      <c r="N510" s="88"/>
      <c r="O510" s="88"/>
      <c r="P510" s="88"/>
      <c r="Q510" s="93"/>
    </row>
    <row r="511" spans="1:17" ht="15.5">
      <c r="A511" s="88"/>
      <c r="B511" s="88"/>
      <c r="C511" s="88"/>
      <c r="D511" s="88"/>
      <c r="E511" s="88"/>
      <c r="F511" s="88"/>
      <c r="G511" s="88"/>
      <c r="H511" s="88"/>
      <c r="I511" s="88"/>
      <c r="J511" s="88"/>
      <c r="K511" s="88"/>
      <c r="L511" s="88"/>
      <c r="M511" s="88"/>
      <c r="N511" s="88"/>
      <c r="O511" s="88"/>
      <c r="P511" s="88"/>
      <c r="Q511" s="94"/>
    </row>
    <row r="512" spans="1:17" ht="15.5">
      <c r="A512" s="88"/>
      <c r="B512" s="88"/>
      <c r="C512" s="88"/>
      <c r="D512" s="88"/>
      <c r="E512" s="88"/>
      <c r="F512" s="88"/>
      <c r="G512" s="88"/>
      <c r="H512" s="88"/>
      <c r="I512" s="88"/>
      <c r="J512" s="88"/>
      <c r="K512" s="88"/>
      <c r="L512" s="88"/>
      <c r="M512" s="88"/>
      <c r="N512" s="88"/>
      <c r="O512" s="88"/>
      <c r="P512" s="88"/>
      <c r="Q512" s="95"/>
    </row>
    <row r="513" spans="1:17" ht="15.5">
      <c r="A513" s="88"/>
      <c r="B513" s="88"/>
      <c r="C513" s="88"/>
      <c r="D513" s="88"/>
      <c r="E513" s="88"/>
      <c r="F513" s="88"/>
      <c r="G513" s="88"/>
      <c r="H513" s="88"/>
      <c r="I513" s="88"/>
      <c r="J513" s="88"/>
      <c r="K513" s="88"/>
      <c r="L513" s="88"/>
      <c r="M513" s="88"/>
      <c r="N513" s="88"/>
      <c r="O513" s="88"/>
      <c r="P513" s="88"/>
      <c r="Q513" s="96"/>
    </row>
    <row r="514" spans="1:17" ht="15.5">
      <c r="A514" s="88"/>
      <c r="B514" s="88"/>
      <c r="C514" s="88"/>
      <c r="D514" s="88"/>
      <c r="E514" s="88"/>
      <c r="F514" s="88"/>
      <c r="G514" s="88"/>
      <c r="H514" s="88"/>
      <c r="I514" s="88"/>
      <c r="J514" s="88"/>
      <c r="K514" s="88"/>
      <c r="L514" s="88"/>
      <c r="M514" s="88"/>
      <c r="N514" s="88"/>
      <c r="O514" s="88"/>
      <c r="P514" s="88"/>
      <c r="Q514" s="97">
        <v>0</v>
      </c>
    </row>
    <row r="515" spans="1:17" ht="15.5">
      <c r="A515" s="8" t="s">
        <v>1649</v>
      </c>
      <c r="I515" s="10"/>
      <c r="K515" s="11"/>
      <c r="M515" s="11"/>
      <c r="O515" s="12"/>
      <c r="P515" s="12"/>
      <c r="Q515" s="97">
        <f>P531/S531</f>
        <v>-1</v>
      </c>
    </row>
    <row r="516" spans="1:17" ht="15.5">
      <c r="A516" s="14" t="s">
        <v>1650</v>
      </c>
      <c r="I516" s="10"/>
      <c r="K516" s="11"/>
      <c r="M516" s="11"/>
      <c r="O516" s="12"/>
      <c r="P516" s="12"/>
      <c r="Q516" s="112"/>
    </row>
    <row r="517" spans="1:17" ht="23" thickBot="1">
      <c r="A517" s="14" t="s">
        <v>1651</v>
      </c>
      <c r="I517" s="10"/>
      <c r="K517" s="11"/>
      <c r="M517" s="11"/>
      <c r="P517" s="15"/>
      <c r="Q517" s="98"/>
    </row>
    <row r="518" spans="1:17" ht="15" customHeight="1" thickBot="1">
      <c r="A518" s="14"/>
      <c r="I518" s="10"/>
      <c r="K518" s="11"/>
      <c r="M518" s="11"/>
      <c r="P518" s="175" t="s">
        <v>1751</v>
      </c>
      <c r="Q518" s="61"/>
    </row>
    <row r="519" spans="1:17" ht="15" customHeight="1" thickTop="1">
      <c r="A519" s="14"/>
      <c r="I519" s="10"/>
      <c r="K519" s="11"/>
      <c r="M519" s="11"/>
      <c r="P519" s="177"/>
      <c r="Q519" s="71"/>
    </row>
    <row r="520" spans="1:17" ht="18" customHeight="1">
      <c r="A520" s="16"/>
      <c r="B520" s="16"/>
      <c r="C520" s="16"/>
      <c r="D520" s="16"/>
      <c r="E520" s="16"/>
      <c r="F520" s="16"/>
      <c r="I520" s="10"/>
      <c r="K520" s="11"/>
      <c r="L520" s="17"/>
      <c r="M520" s="16"/>
      <c r="N520" s="18" t="s">
        <v>1653</v>
      </c>
      <c r="O520" s="16" t="s">
        <v>1654</v>
      </c>
      <c r="P520" s="179"/>
      <c r="Q520" s="81"/>
    </row>
    <row r="521" spans="1:17" ht="22.5">
      <c r="A521" s="16"/>
      <c r="B521" s="16"/>
      <c r="C521" s="16"/>
      <c r="D521" s="16"/>
      <c r="E521" s="16"/>
      <c r="F521" s="16"/>
      <c r="I521" s="10"/>
      <c r="K521" s="11"/>
      <c r="L521" s="17"/>
      <c r="M521" s="16"/>
      <c r="N521" s="17"/>
      <c r="O521" s="16"/>
      <c r="P521" s="19"/>
      <c r="Q521" s="81"/>
    </row>
    <row r="522" spans="1:17" ht="18">
      <c r="A522" s="17" t="s">
        <v>1655</v>
      </c>
      <c r="B522" s="16"/>
      <c r="C522" s="16"/>
      <c r="D522" s="16"/>
      <c r="E522" s="16" t="s">
        <v>1654</v>
      </c>
      <c r="F522" s="16" t="s">
        <v>1695</v>
      </c>
      <c r="I522" s="10"/>
      <c r="K522" s="11"/>
      <c r="L522" s="17"/>
      <c r="M522" s="16"/>
      <c r="N522" s="17" t="s">
        <v>1657</v>
      </c>
      <c r="O522" s="16" t="s">
        <v>1654</v>
      </c>
      <c r="Q522" s="81"/>
    </row>
    <row r="523" spans="1:17" ht="18">
      <c r="A523" s="17" t="s">
        <v>1658</v>
      </c>
      <c r="B523" s="16"/>
      <c r="C523" s="16"/>
      <c r="D523" s="16"/>
      <c r="E523" s="16" t="s">
        <v>1654</v>
      </c>
      <c r="F523" s="22" t="s">
        <v>1696</v>
      </c>
      <c r="I523" s="10"/>
      <c r="K523" s="11"/>
      <c r="L523" s="17"/>
      <c r="M523" s="16"/>
      <c r="N523" s="17" t="s">
        <v>1660</v>
      </c>
      <c r="O523" s="16" t="s">
        <v>1654</v>
      </c>
      <c r="Q523" s="81"/>
    </row>
    <row r="524" spans="1:17" ht="18">
      <c r="A524" s="17" t="s">
        <v>1661</v>
      </c>
      <c r="B524" s="16"/>
      <c r="C524" s="16"/>
      <c r="D524" s="16"/>
      <c r="E524" s="16" t="s">
        <v>1654</v>
      </c>
      <c r="F524" s="17" t="s">
        <v>1752</v>
      </c>
      <c r="I524" s="10"/>
      <c r="K524" s="11"/>
      <c r="L524" s="17"/>
      <c r="M524" s="16"/>
      <c r="N524" s="17" t="s">
        <v>1662</v>
      </c>
      <c r="O524" s="16" t="s">
        <v>1654</v>
      </c>
      <c r="Q524" s="81"/>
    </row>
    <row r="525" spans="1:17" ht="14.5" thickBot="1">
      <c r="A525" s="23"/>
      <c r="B525" s="23"/>
      <c r="C525" s="23"/>
      <c r="D525" s="23"/>
      <c r="E525" s="24"/>
      <c r="F525" s="24"/>
      <c r="G525" s="24"/>
      <c r="H525" s="25"/>
      <c r="I525" s="26"/>
      <c r="J525" s="24"/>
      <c r="K525" s="26"/>
      <c r="L525" s="24"/>
      <c r="M525" s="26"/>
      <c r="N525" s="25"/>
      <c r="O525" s="26"/>
      <c r="P525" s="25"/>
      <c r="Q525" s="81"/>
    </row>
    <row r="526" spans="1:17" ht="16" thickTop="1">
      <c r="A526" s="1057"/>
      <c r="B526" s="1057"/>
      <c r="C526" s="1057" t="s">
        <v>1663</v>
      </c>
      <c r="D526" s="1057"/>
      <c r="E526" s="1057"/>
      <c r="F526" s="1057"/>
      <c r="G526" s="1057" t="s">
        <v>1664</v>
      </c>
      <c r="H526" s="1059" t="s">
        <v>1665</v>
      </c>
      <c r="I526" s="1060"/>
      <c r="J526" s="1061" t="s">
        <v>1666</v>
      </c>
      <c r="K526" s="1062"/>
      <c r="L526" s="1062"/>
      <c r="M526" s="1063"/>
      <c r="N526" s="1064" t="s">
        <v>1667</v>
      </c>
      <c r="O526" s="1064"/>
      <c r="P526" s="28" t="s">
        <v>1667</v>
      </c>
      <c r="Q526" s="81"/>
    </row>
    <row r="527" spans="1:17" ht="15.5">
      <c r="A527" s="1058"/>
      <c r="B527" s="1058"/>
      <c r="C527" s="1058"/>
      <c r="D527" s="1058"/>
      <c r="E527" s="1058"/>
      <c r="F527" s="1058"/>
      <c r="G527" s="1058"/>
      <c r="H527" s="1065" t="s">
        <v>1672</v>
      </c>
      <c r="I527" s="1066"/>
      <c r="J527" s="1067" t="s">
        <v>1670</v>
      </c>
      <c r="K527" s="1047"/>
      <c r="L527" s="1068" t="s">
        <v>1671</v>
      </c>
      <c r="M527" s="1069"/>
      <c r="N527" s="1047" t="str">
        <f>H527</f>
        <v>31.12.2013</v>
      </c>
      <c r="O527" s="1047"/>
      <c r="P527" s="31" t="s">
        <v>1697</v>
      </c>
      <c r="Q527" s="81"/>
    </row>
    <row r="528" spans="1:17" ht="15">
      <c r="A528" s="1048"/>
      <c r="B528" s="1049"/>
      <c r="C528" s="1050"/>
      <c r="D528" s="1050"/>
      <c r="E528" s="1050"/>
      <c r="F528" s="1050"/>
      <c r="G528" s="33"/>
      <c r="H528" s="34"/>
      <c r="I528" s="35"/>
      <c r="J528" s="34"/>
      <c r="K528" s="35"/>
      <c r="L528" s="34"/>
      <c r="M528" s="36"/>
      <c r="N528" s="34"/>
      <c r="O528" s="37"/>
      <c r="P528" s="38"/>
      <c r="Q528" s="81"/>
    </row>
    <row r="529" spans="1:19" ht="17.5">
      <c r="A529" s="1051"/>
      <c r="B529" s="1052"/>
      <c r="C529" s="1053" t="str">
        <f>F524</f>
        <v>Accrued expenses</v>
      </c>
      <c r="D529" s="1053"/>
      <c r="E529" s="1053"/>
      <c r="F529" s="1053"/>
      <c r="G529" s="40" t="s">
        <v>1751</v>
      </c>
      <c r="H529" s="41"/>
      <c r="I529" s="42"/>
      <c r="J529" s="41"/>
      <c r="K529" s="42"/>
      <c r="L529" s="41"/>
      <c r="M529" s="42"/>
      <c r="N529" s="41"/>
      <c r="O529" s="43"/>
      <c r="P529" s="41"/>
      <c r="Q529" s="81"/>
    </row>
    <row r="530" spans="1:19" ht="17.5">
      <c r="A530" s="45"/>
      <c r="B530" s="46"/>
      <c r="C530" s="47"/>
      <c r="D530" s="48" t="str">
        <f>[244]WS!E157</f>
        <v>Rent expense</v>
      </c>
      <c r="E530" s="48"/>
      <c r="F530" s="49"/>
      <c r="G530" s="40"/>
      <c r="H530" s="50">
        <f>[244]WS!K157</f>
        <v>8550000</v>
      </c>
      <c r="I530" s="51"/>
      <c r="J530" s="50"/>
      <c r="K530" s="51"/>
      <c r="L530" s="50"/>
      <c r="M530" s="51"/>
      <c r="N530" s="50">
        <f>H530+J530-L530</f>
        <v>8550000</v>
      </c>
      <c r="O530" s="52"/>
      <c r="P530" s="50">
        <f>[244]WS!L157</f>
        <v>8550000</v>
      </c>
      <c r="Q530" s="81"/>
      <c r="S530" s="54">
        <f>N530-P530</f>
        <v>0</v>
      </c>
    </row>
    <row r="531" spans="1:19" ht="17.5">
      <c r="A531" s="45"/>
      <c r="B531" s="46"/>
      <c r="C531" s="47"/>
      <c r="D531" s="48" t="str">
        <f>[244]WS!E158</f>
        <v>Accrued Expenses</v>
      </c>
      <c r="E531" s="48"/>
      <c r="F531" s="49"/>
      <c r="G531" s="40"/>
      <c r="H531" s="50">
        <f>[244]WS!K158</f>
        <v>0</v>
      </c>
      <c r="I531" s="51"/>
      <c r="J531" s="50"/>
      <c r="K531" s="51"/>
      <c r="L531" s="50"/>
      <c r="M531" s="51"/>
      <c r="N531" s="50">
        <f>H531+J531-L531</f>
        <v>0</v>
      </c>
      <c r="O531" s="52"/>
      <c r="P531" s="50">
        <f>[244]WS!L158</f>
        <v>28500224</v>
      </c>
      <c r="Q531" s="81"/>
      <c r="S531" s="54">
        <f>N531-P531</f>
        <v>-28500224</v>
      </c>
    </row>
    <row r="532" spans="1:19" ht="17.5">
      <c r="A532" s="45"/>
      <c r="B532" s="46"/>
      <c r="C532" s="47"/>
      <c r="D532" s="48"/>
      <c r="E532" s="48"/>
      <c r="F532" s="49"/>
      <c r="G532" s="40"/>
      <c r="H532" s="50"/>
      <c r="I532" s="51"/>
      <c r="J532" s="50"/>
      <c r="K532" s="51"/>
      <c r="L532" s="50"/>
      <c r="M532" s="51"/>
      <c r="N532" s="50"/>
      <c r="O532" s="52"/>
      <c r="P532" s="50"/>
      <c r="Q532" s="81"/>
    </row>
    <row r="533" spans="1:19" ht="16" thickBot="1">
      <c r="A533" s="1054"/>
      <c r="B533" s="1055"/>
      <c r="C533" s="1056"/>
      <c r="D533" s="1056"/>
      <c r="E533" s="1056"/>
      <c r="F533" s="1056"/>
      <c r="G533" s="56"/>
      <c r="H533" s="57"/>
      <c r="I533" s="58"/>
      <c r="J533" s="57"/>
      <c r="K533" s="58"/>
      <c r="L533" s="57"/>
      <c r="M533" s="58"/>
      <c r="N533" s="57"/>
      <c r="O533" s="59"/>
      <c r="P533" s="57"/>
      <c r="Q533" s="81"/>
    </row>
    <row r="534" spans="1:19" ht="16" thickBot="1">
      <c r="A534" s="1038"/>
      <c r="B534" s="1039"/>
      <c r="C534" s="1040" t="s">
        <v>1674</v>
      </c>
      <c r="D534" s="1041"/>
      <c r="E534" s="1041"/>
      <c r="F534" s="1042"/>
      <c r="G534" s="60"/>
      <c r="H534" s="61">
        <f>SUM(H529:H533)</f>
        <v>8550000</v>
      </c>
      <c r="I534" s="62"/>
      <c r="J534" s="61">
        <f>SUM(J529:J533)</f>
        <v>0</v>
      </c>
      <c r="K534" s="62"/>
      <c r="L534" s="61">
        <f>SUM(L529:L533)</f>
        <v>0</v>
      </c>
      <c r="M534" s="62"/>
      <c r="N534" s="61">
        <f>SUM(N529:N533)</f>
        <v>8550000</v>
      </c>
      <c r="O534" s="63"/>
      <c r="P534" s="61">
        <f>SUM(P529:P533)</f>
        <v>37050224</v>
      </c>
      <c r="Q534" s="81"/>
    </row>
    <row r="535" spans="1:19" ht="18.5" thickTop="1">
      <c r="A535" s="64"/>
      <c r="B535" s="64"/>
      <c r="C535" s="65"/>
      <c r="D535" s="65"/>
      <c r="E535" s="65"/>
      <c r="F535" s="65"/>
      <c r="G535" s="66"/>
      <c r="H535" s="67" t="str">
        <f>A538</f>
        <v>L/K</v>
      </c>
      <c r="I535" s="68"/>
      <c r="J535" s="67" t="str">
        <f>A540</f>
        <v>@</v>
      </c>
      <c r="K535" s="68"/>
      <c r="L535" s="67" t="str">
        <f>A540</f>
        <v>@</v>
      </c>
      <c r="M535" s="68"/>
      <c r="N535" s="69"/>
      <c r="O535" s="70"/>
      <c r="P535" s="67" t="str">
        <f>A539</f>
        <v>P/Y</v>
      </c>
      <c r="Q535" s="81"/>
    </row>
    <row r="536" spans="1:19" ht="14.5">
      <c r="A536" s="72" t="s">
        <v>1675</v>
      </c>
      <c r="B536" s="73"/>
      <c r="C536" s="74"/>
      <c r="D536" s="74"/>
      <c r="E536" s="75"/>
      <c r="F536" s="75"/>
      <c r="G536" s="76"/>
      <c r="H536" s="77"/>
      <c r="I536" s="78"/>
      <c r="J536" s="77"/>
      <c r="K536" s="78"/>
      <c r="L536" s="77"/>
      <c r="M536" s="78"/>
      <c r="N536" s="77"/>
      <c r="O536" s="79"/>
      <c r="P536" s="80"/>
      <c r="Q536" s="81"/>
    </row>
    <row r="537" spans="1:19" ht="16.5">
      <c r="A537" s="72" t="s">
        <v>1676</v>
      </c>
      <c r="B537" s="73" t="s">
        <v>1654</v>
      </c>
      <c r="C537" s="82" t="s">
        <v>1677</v>
      </c>
      <c r="D537" s="82"/>
      <c r="E537" s="75"/>
      <c r="F537" s="75"/>
      <c r="G537" s="76"/>
      <c r="H537" s="77"/>
      <c r="I537" s="78"/>
      <c r="J537" s="77"/>
      <c r="K537" s="78"/>
      <c r="L537" s="77"/>
      <c r="M537" s="78"/>
      <c r="N537" s="77"/>
      <c r="O537" s="79"/>
      <c r="P537" s="80"/>
      <c r="Q537" s="81"/>
    </row>
    <row r="538" spans="1:19" ht="16.5">
      <c r="A538" s="83" t="s">
        <v>1678</v>
      </c>
      <c r="B538" s="73" t="s">
        <v>1654</v>
      </c>
      <c r="C538" s="82" t="s">
        <v>1700</v>
      </c>
      <c r="D538" s="82"/>
      <c r="E538" s="75"/>
      <c r="F538" s="75"/>
      <c r="G538" s="76"/>
      <c r="H538" s="77"/>
      <c r="I538" s="78"/>
      <c r="J538" s="77"/>
      <c r="K538" s="78"/>
      <c r="L538" s="77"/>
      <c r="M538" s="78"/>
      <c r="N538" s="77"/>
      <c r="O538" s="79"/>
      <c r="P538" s="80"/>
      <c r="Q538" s="81"/>
    </row>
    <row r="539" spans="1:19" ht="16.5">
      <c r="A539" s="83" t="s">
        <v>1680</v>
      </c>
      <c r="B539" s="73" t="s">
        <v>1654</v>
      </c>
      <c r="C539" s="82" t="s">
        <v>1681</v>
      </c>
      <c r="D539" s="82"/>
      <c r="E539" s="75"/>
      <c r="F539" s="75"/>
      <c r="G539" s="76"/>
      <c r="H539" s="77"/>
      <c r="I539" s="78"/>
      <c r="J539" s="77"/>
      <c r="K539" s="78"/>
      <c r="L539" s="77"/>
      <c r="M539" s="78"/>
      <c r="N539" s="77"/>
      <c r="O539" s="79"/>
      <c r="P539" s="80"/>
      <c r="Q539" s="88"/>
    </row>
    <row r="540" spans="1:19" ht="16.5">
      <c r="A540" s="84" t="s">
        <v>1682</v>
      </c>
      <c r="B540" s="85" t="s">
        <v>1654</v>
      </c>
      <c r="C540" s="82" t="s">
        <v>1683</v>
      </c>
      <c r="D540" s="82"/>
      <c r="E540" s="75"/>
      <c r="F540" s="75"/>
      <c r="G540" s="76"/>
      <c r="H540" s="77"/>
      <c r="I540" s="78"/>
      <c r="J540" s="77"/>
      <c r="K540" s="78"/>
      <c r="L540" s="77"/>
      <c r="M540" s="78"/>
      <c r="N540" s="77"/>
      <c r="O540" s="79"/>
      <c r="P540" s="80"/>
      <c r="Q540" s="88"/>
    </row>
    <row r="541" spans="1:19" ht="15.5">
      <c r="A541" s="99"/>
      <c r="B541" s="99"/>
      <c r="C541" s="75"/>
      <c r="D541" s="75"/>
      <c r="E541" s="75"/>
      <c r="F541" s="75"/>
      <c r="G541" s="76"/>
      <c r="H541" s="77"/>
      <c r="I541" s="78"/>
      <c r="J541" s="77"/>
      <c r="K541" s="78"/>
      <c r="L541" s="77"/>
      <c r="M541" s="78"/>
      <c r="N541" s="77"/>
      <c r="O541" s="79"/>
      <c r="P541" s="80"/>
      <c r="Q541" s="88"/>
    </row>
    <row r="542" spans="1:19" ht="15.5">
      <c r="A542" s="86" t="s">
        <v>1684</v>
      </c>
      <c r="B542" s="86"/>
      <c r="C542" s="86"/>
      <c r="D542" s="86"/>
      <c r="E542" s="86"/>
      <c r="F542" s="86"/>
      <c r="G542" s="87"/>
      <c r="H542" s="88"/>
      <c r="I542" s="89"/>
      <c r="J542" s="88"/>
      <c r="K542" s="78"/>
      <c r="L542" s="77"/>
      <c r="M542" s="78"/>
      <c r="N542" s="77"/>
      <c r="O542" s="79"/>
      <c r="P542" s="80"/>
      <c r="Q542" s="88"/>
    </row>
    <row r="543" spans="1:19" ht="15.5">
      <c r="A543" s="86"/>
      <c r="B543" s="86"/>
      <c r="C543" s="1043" t="s">
        <v>1753</v>
      </c>
      <c r="D543" s="1043"/>
      <c r="E543" s="1043"/>
      <c r="F543" s="1043"/>
      <c r="G543" s="1043"/>
      <c r="H543" s="1043"/>
      <c r="I543" s="1043"/>
      <c r="J543" s="1043"/>
      <c r="K543" s="1043"/>
      <c r="L543" s="1043"/>
      <c r="M543" s="1043"/>
      <c r="N543" s="1043"/>
      <c r="O543" s="1043"/>
      <c r="P543" s="1043"/>
      <c r="Q543" s="88"/>
    </row>
    <row r="544" spans="1:19" ht="15.5">
      <c r="A544" s="86"/>
      <c r="B544" s="86"/>
      <c r="C544" s="86"/>
      <c r="D544" s="86"/>
      <c r="E544" s="86"/>
      <c r="F544" s="86"/>
      <c r="G544" s="87"/>
      <c r="H544" s="88"/>
      <c r="I544" s="89"/>
      <c r="J544" s="88"/>
      <c r="K544" s="78"/>
      <c r="L544" s="77"/>
      <c r="M544" s="78"/>
      <c r="N544" s="77"/>
      <c r="O544" s="79"/>
      <c r="P544" s="80"/>
      <c r="Q544" s="88"/>
    </row>
    <row r="545" spans="1:17" ht="15.5">
      <c r="A545" s="86" t="s">
        <v>1686</v>
      </c>
      <c r="B545" s="86"/>
      <c r="C545" s="86"/>
      <c r="D545" s="86"/>
      <c r="E545" s="86"/>
      <c r="F545" s="86"/>
      <c r="G545" s="87"/>
      <c r="H545" s="88"/>
      <c r="I545" s="89"/>
      <c r="J545" s="88"/>
      <c r="K545" s="78"/>
      <c r="L545" s="77"/>
      <c r="M545" s="78"/>
      <c r="N545" s="77"/>
      <c r="O545" s="79"/>
      <c r="P545" s="80"/>
      <c r="Q545" s="88"/>
    </row>
    <row r="546" spans="1:17" ht="15.5">
      <c r="A546" s="86">
        <v>1</v>
      </c>
      <c r="B546" s="86"/>
      <c r="C546" s="86" t="s">
        <v>1687</v>
      </c>
      <c r="D546" s="86"/>
      <c r="E546" s="86"/>
      <c r="F546" s="86"/>
      <c r="G546" s="87"/>
      <c r="H546" s="88"/>
      <c r="I546" s="89"/>
      <c r="J546" s="88"/>
      <c r="K546" s="78"/>
      <c r="L546" s="77"/>
      <c r="M546" s="78"/>
      <c r="N546" s="77"/>
      <c r="O546" s="79"/>
      <c r="P546" s="80"/>
      <c r="Q546" s="88"/>
    </row>
    <row r="547" spans="1:17" ht="15.5">
      <c r="A547" s="86">
        <v>2</v>
      </c>
      <c r="B547" s="86"/>
      <c r="C547" s="86" t="s">
        <v>1754</v>
      </c>
      <c r="D547" s="86"/>
      <c r="E547" s="86"/>
      <c r="F547" s="86"/>
      <c r="G547" s="87"/>
      <c r="H547" s="88"/>
      <c r="I547" s="89"/>
      <c r="J547" s="88"/>
      <c r="K547" s="78"/>
      <c r="L547" s="77"/>
      <c r="M547" s="78"/>
      <c r="N547" s="77"/>
      <c r="O547" s="79"/>
      <c r="P547" s="80"/>
      <c r="Q547" s="88"/>
    </row>
    <row r="548" spans="1:17" ht="15.5">
      <c r="A548" s="86">
        <v>3</v>
      </c>
      <c r="B548" s="86"/>
      <c r="C548" s="86" t="s">
        <v>1755</v>
      </c>
      <c r="D548" s="86"/>
      <c r="E548" s="86"/>
      <c r="F548" s="86"/>
      <c r="G548" s="87"/>
      <c r="H548" s="88"/>
      <c r="I548" s="89"/>
      <c r="J548" s="88"/>
      <c r="K548" s="78"/>
      <c r="L548" s="77"/>
      <c r="M548" s="78"/>
      <c r="N548" s="77"/>
      <c r="O548" s="79"/>
      <c r="P548" s="80"/>
      <c r="Q548" s="88"/>
    </row>
    <row r="549" spans="1:17" ht="15.5">
      <c r="A549" s="86">
        <v>4</v>
      </c>
      <c r="B549" s="86"/>
      <c r="C549" s="86" t="s">
        <v>1691</v>
      </c>
      <c r="D549" s="86"/>
      <c r="E549" s="86"/>
      <c r="F549" s="86"/>
      <c r="G549" s="87"/>
      <c r="H549" s="88"/>
      <c r="I549" s="89"/>
      <c r="J549" s="88"/>
      <c r="K549" s="78"/>
      <c r="L549" s="77"/>
      <c r="M549" s="78"/>
      <c r="N549" s="77"/>
      <c r="O549" s="79"/>
      <c r="P549" s="80"/>
      <c r="Q549" s="88"/>
    </row>
    <row r="550" spans="1:17" ht="15.5">
      <c r="A550" s="86">
        <v>5</v>
      </c>
      <c r="B550" s="86"/>
      <c r="C550" s="86" t="s">
        <v>1692</v>
      </c>
      <c r="D550" s="86"/>
      <c r="E550" s="86"/>
      <c r="F550" s="86"/>
      <c r="G550" s="87"/>
      <c r="H550" s="88"/>
      <c r="I550" s="89"/>
      <c r="J550" s="88"/>
      <c r="K550" s="78"/>
      <c r="L550" s="77"/>
      <c r="M550" s="78"/>
      <c r="N550" s="77"/>
      <c r="O550" s="79"/>
      <c r="P550" s="80"/>
      <c r="Q550" s="88"/>
    </row>
    <row r="551" spans="1:17" ht="15.5">
      <c r="A551" s="86"/>
      <c r="B551" s="86"/>
      <c r="C551" s="86"/>
      <c r="D551" s="86"/>
      <c r="E551" s="86"/>
      <c r="F551" s="86"/>
      <c r="G551" s="87"/>
      <c r="H551" s="88"/>
      <c r="I551" s="89"/>
      <c r="J551" s="88"/>
      <c r="K551" s="78"/>
      <c r="L551" s="77"/>
      <c r="M551" s="78"/>
      <c r="N551" s="77"/>
      <c r="O551" s="79"/>
      <c r="P551" s="80"/>
      <c r="Q551" s="88"/>
    </row>
    <row r="552" spans="1:17" ht="18">
      <c r="A552" s="90" t="s">
        <v>1693</v>
      </c>
      <c r="B552" s="91"/>
      <c r="C552" s="91"/>
      <c r="D552" s="91"/>
      <c r="E552" s="91"/>
      <c r="F552" s="91"/>
      <c r="G552" s="92"/>
      <c r="H552" s="92"/>
      <c r="I552" s="92"/>
      <c r="J552" s="92"/>
      <c r="K552" s="92"/>
      <c r="L552" s="92"/>
      <c r="M552" s="78"/>
      <c r="N552" s="77"/>
      <c r="O552" s="79"/>
      <c r="P552" s="80"/>
      <c r="Q552" s="88"/>
    </row>
    <row r="553" spans="1:17" ht="15.5">
      <c r="A553" s="91"/>
      <c r="B553" s="1043" t="s">
        <v>1756</v>
      </c>
      <c r="C553" s="1044"/>
      <c r="D553" s="1044"/>
      <c r="E553" s="1044"/>
      <c r="F553" s="1044"/>
      <c r="G553" s="1044"/>
      <c r="H553" s="1044"/>
      <c r="I553" s="1044"/>
      <c r="J553" s="1044"/>
      <c r="K553" s="1044"/>
      <c r="L553" s="1044"/>
      <c r="M553" s="1044"/>
      <c r="N553" s="1044"/>
      <c r="O553" s="1044"/>
      <c r="P553" s="1044"/>
      <c r="Q553" s="88"/>
    </row>
    <row r="554" spans="1:17" ht="15.5">
      <c r="A554" s="91"/>
      <c r="B554" s="1045"/>
      <c r="C554" s="1045"/>
      <c r="D554" s="1045"/>
      <c r="E554" s="1045"/>
      <c r="F554" s="1045"/>
      <c r="G554" s="1045"/>
      <c r="H554" s="1045"/>
      <c r="I554" s="1045"/>
      <c r="J554" s="1045"/>
      <c r="K554" s="1045"/>
      <c r="L554" s="1045"/>
      <c r="M554" s="1045"/>
      <c r="N554" s="1045"/>
      <c r="O554" s="1045"/>
      <c r="P554" s="1045"/>
      <c r="Q554" s="88"/>
    </row>
    <row r="555" spans="1:17" ht="15.5">
      <c r="A555" s="88"/>
      <c r="B555" s="1046"/>
      <c r="C555" s="1046"/>
      <c r="D555" s="1046"/>
      <c r="E555" s="1046"/>
      <c r="F555" s="1046"/>
      <c r="G555" s="1046"/>
      <c r="H555" s="1046"/>
      <c r="I555" s="1046"/>
      <c r="J555" s="1046"/>
      <c r="K555" s="1046"/>
      <c r="L555" s="1046"/>
      <c r="M555" s="1046"/>
      <c r="N555" s="1046"/>
      <c r="O555" s="1046"/>
      <c r="P555" s="1046"/>
      <c r="Q555" s="88"/>
    </row>
    <row r="556" spans="1:17" ht="15.5">
      <c r="A556" s="88"/>
      <c r="B556" s="88"/>
      <c r="C556" s="88"/>
      <c r="D556" s="88"/>
      <c r="E556" s="88"/>
      <c r="F556" s="88"/>
      <c r="G556" s="88"/>
      <c r="H556" s="88"/>
      <c r="I556" s="88"/>
      <c r="J556" s="88"/>
      <c r="K556" s="88"/>
      <c r="L556" s="88"/>
      <c r="M556" s="88"/>
      <c r="N556" s="88"/>
      <c r="O556" s="88"/>
      <c r="P556" s="88"/>
      <c r="Q556" s="88"/>
    </row>
    <row r="557" spans="1:17" ht="15.5">
      <c r="A557" s="88"/>
      <c r="B557" s="88"/>
      <c r="C557" s="88"/>
      <c r="D557" s="88"/>
      <c r="E557" s="88"/>
      <c r="F557" s="88"/>
      <c r="G557" s="88"/>
      <c r="H557" s="88"/>
      <c r="I557" s="88"/>
      <c r="J557" s="88"/>
      <c r="K557" s="88"/>
      <c r="L557" s="88"/>
      <c r="M557" s="88"/>
      <c r="N557" s="88"/>
      <c r="O557" s="88"/>
      <c r="P557" s="88"/>
      <c r="Q557" s="88"/>
    </row>
    <row r="558" spans="1:17" ht="15.5">
      <c r="A558" s="88"/>
      <c r="B558" s="88"/>
      <c r="C558" s="88"/>
      <c r="D558" s="88"/>
      <c r="E558" s="88"/>
      <c r="F558" s="88"/>
      <c r="G558" s="88"/>
      <c r="H558" s="88"/>
      <c r="I558" s="88"/>
      <c r="J558" s="88"/>
      <c r="K558" s="88"/>
      <c r="L558" s="88"/>
      <c r="M558" s="88"/>
      <c r="N558" s="88"/>
      <c r="O558" s="88"/>
      <c r="P558" s="88"/>
      <c r="Q558" s="88"/>
    </row>
    <row r="559" spans="1:17" ht="15.5">
      <c r="A559" s="88"/>
      <c r="B559" s="88"/>
      <c r="C559" s="88"/>
      <c r="D559" s="88"/>
      <c r="E559" s="88"/>
      <c r="F559" s="88"/>
      <c r="G559" s="88"/>
      <c r="H559" s="88"/>
      <c r="I559" s="88"/>
      <c r="J559" s="88"/>
      <c r="K559" s="88"/>
      <c r="L559" s="88"/>
      <c r="M559" s="88"/>
      <c r="N559" s="88"/>
      <c r="O559" s="88"/>
      <c r="P559" s="88"/>
      <c r="Q559" s="88"/>
    </row>
    <row r="560" spans="1:17" ht="15.5">
      <c r="A560" s="88"/>
      <c r="B560" s="88"/>
      <c r="C560" s="88"/>
      <c r="D560" s="88"/>
      <c r="E560" s="88"/>
      <c r="F560" s="88"/>
      <c r="G560" s="88"/>
      <c r="H560" s="88"/>
      <c r="I560" s="88"/>
      <c r="J560" s="88"/>
      <c r="K560" s="88"/>
      <c r="L560" s="88"/>
      <c r="M560" s="88"/>
      <c r="N560" s="88"/>
      <c r="O560" s="88"/>
      <c r="P560" s="88"/>
      <c r="Q560" s="88"/>
    </row>
    <row r="561" spans="1:17" ht="15.5">
      <c r="A561" s="88"/>
      <c r="B561" s="88"/>
      <c r="C561" s="88"/>
      <c r="D561" s="88"/>
      <c r="E561" s="88"/>
      <c r="F561" s="88"/>
      <c r="G561" s="88"/>
      <c r="H561" s="88"/>
      <c r="I561" s="88"/>
      <c r="J561" s="88"/>
      <c r="K561" s="88"/>
      <c r="L561" s="88"/>
      <c r="M561" s="88"/>
      <c r="N561" s="88"/>
      <c r="O561" s="88"/>
      <c r="P561" s="88"/>
      <c r="Q561" s="88"/>
    </row>
    <row r="562" spans="1:17" ht="15.5">
      <c r="A562" s="88"/>
      <c r="B562" s="88"/>
      <c r="C562" s="88"/>
      <c r="D562" s="88"/>
      <c r="E562" s="88"/>
      <c r="F562" s="88"/>
      <c r="G562" s="88"/>
      <c r="H562" s="88"/>
      <c r="I562" s="88"/>
      <c r="J562" s="88"/>
      <c r="K562" s="88"/>
      <c r="L562" s="88"/>
      <c r="M562" s="88"/>
      <c r="N562" s="88"/>
      <c r="O562" s="88"/>
      <c r="P562" s="88"/>
      <c r="Q562" s="88"/>
    </row>
    <row r="563" spans="1:17" ht="20">
      <c r="A563" s="88"/>
      <c r="B563" s="88"/>
      <c r="C563" s="88"/>
      <c r="D563" s="88"/>
      <c r="E563" s="88"/>
      <c r="F563" s="88"/>
      <c r="G563" s="88"/>
      <c r="H563" s="88"/>
      <c r="I563" s="88"/>
      <c r="J563" s="88"/>
      <c r="K563" s="88"/>
      <c r="L563" s="88"/>
      <c r="M563" s="88"/>
      <c r="N563" s="88"/>
      <c r="O563" s="88"/>
      <c r="P563" s="88"/>
      <c r="Q563" s="13"/>
    </row>
    <row r="564" spans="1:17" ht="20">
      <c r="A564" s="88"/>
      <c r="B564" s="88"/>
      <c r="C564" s="88"/>
      <c r="D564" s="88"/>
      <c r="E564" s="88"/>
      <c r="F564" s="88"/>
      <c r="G564" s="88"/>
      <c r="H564" s="88"/>
      <c r="I564" s="88"/>
      <c r="J564" s="88"/>
      <c r="K564" s="88"/>
      <c r="L564" s="88"/>
      <c r="M564" s="88"/>
      <c r="N564" s="88"/>
      <c r="O564" s="88"/>
      <c r="P564" s="88"/>
      <c r="Q564" s="13"/>
    </row>
    <row r="565" spans="1:17" ht="15.5">
      <c r="A565" s="88"/>
      <c r="B565" s="88"/>
      <c r="C565" s="88"/>
      <c r="D565" s="88"/>
      <c r="E565" s="88"/>
      <c r="F565" s="88"/>
      <c r="G565" s="88"/>
      <c r="H565" s="88"/>
      <c r="I565" s="88"/>
      <c r="J565" s="88"/>
      <c r="K565" s="88"/>
      <c r="L565" s="88"/>
      <c r="M565" s="88"/>
      <c r="N565" s="88"/>
      <c r="O565" s="88"/>
      <c r="P565" s="88"/>
    </row>
    <row r="566" spans="1:17" ht="44.5">
      <c r="A566" s="88"/>
      <c r="B566" s="88"/>
      <c r="C566" s="88"/>
      <c r="D566" s="88"/>
      <c r="E566" s="88"/>
      <c r="F566" s="88"/>
      <c r="G566" s="88"/>
      <c r="H566" s="88"/>
      <c r="I566" s="88"/>
      <c r="J566" s="88"/>
      <c r="K566" s="88"/>
      <c r="L566" s="88"/>
      <c r="M566" s="88"/>
      <c r="N566" s="88"/>
      <c r="O566" s="88"/>
      <c r="P566" s="88"/>
      <c r="Q566" s="176"/>
    </row>
    <row r="567" spans="1:17" ht="44.5">
      <c r="A567" s="88"/>
      <c r="B567" s="88"/>
      <c r="C567" s="88"/>
      <c r="D567" s="88"/>
      <c r="E567" s="88"/>
      <c r="F567" s="88"/>
      <c r="G567" s="88"/>
      <c r="H567" s="88"/>
      <c r="I567" s="88"/>
      <c r="J567" s="88"/>
      <c r="K567" s="88"/>
      <c r="L567" s="88"/>
      <c r="M567" s="88"/>
      <c r="N567" s="88"/>
      <c r="O567" s="88"/>
      <c r="P567" s="88"/>
      <c r="Q567" s="178"/>
    </row>
    <row r="568" spans="1:17" ht="44.5">
      <c r="A568" s="88"/>
      <c r="B568" s="88"/>
      <c r="C568" s="88"/>
      <c r="D568" s="88"/>
      <c r="E568" s="88"/>
      <c r="F568" s="88"/>
      <c r="G568" s="88"/>
      <c r="H568" s="88"/>
      <c r="I568" s="88"/>
      <c r="J568" s="88"/>
      <c r="K568" s="88"/>
      <c r="L568" s="88"/>
      <c r="M568" s="88"/>
      <c r="N568" s="88"/>
      <c r="O568" s="88"/>
      <c r="P568" s="88"/>
      <c r="Q568" s="180"/>
    </row>
    <row r="569" spans="1:17" ht="15.5">
      <c r="A569" s="88"/>
      <c r="B569" s="88"/>
      <c r="C569" s="88"/>
      <c r="D569" s="88"/>
      <c r="E569" s="88"/>
      <c r="F569" s="88"/>
      <c r="G569" s="88"/>
      <c r="H569" s="88"/>
      <c r="I569" s="88"/>
      <c r="J569" s="88"/>
      <c r="K569" s="88"/>
      <c r="L569" s="88"/>
      <c r="M569" s="88"/>
      <c r="N569" s="88"/>
      <c r="O569" s="88"/>
      <c r="P569" s="88"/>
      <c r="Q569" s="20"/>
    </row>
    <row r="570" spans="1:17" ht="17.5">
      <c r="A570" s="88"/>
      <c r="B570" s="88"/>
      <c r="C570" s="88"/>
      <c r="D570" s="88"/>
      <c r="E570" s="88"/>
      <c r="F570" s="88"/>
      <c r="G570" s="88"/>
      <c r="H570" s="88"/>
      <c r="I570" s="88"/>
      <c r="J570" s="88"/>
      <c r="K570" s="88"/>
      <c r="L570" s="88"/>
      <c r="M570" s="88"/>
      <c r="N570" s="88"/>
      <c r="O570" s="88"/>
      <c r="P570" s="88"/>
      <c r="Q570" s="21"/>
    </row>
    <row r="571" spans="1:17" ht="15.5">
      <c r="A571" s="88"/>
      <c r="B571" s="88"/>
      <c r="C571" s="88"/>
      <c r="D571" s="88"/>
      <c r="E571" s="88"/>
      <c r="F571" s="88"/>
      <c r="G571" s="88"/>
      <c r="H571" s="88"/>
      <c r="I571" s="88"/>
      <c r="J571" s="88"/>
      <c r="K571" s="88"/>
      <c r="L571" s="88"/>
      <c r="M571" s="88"/>
      <c r="N571" s="88"/>
      <c r="O571" s="88"/>
      <c r="P571" s="88"/>
      <c r="Q571" s="20"/>
    </row>
    <row r="572" spans="1:17" ht="15.5">
      <c r="A572" s="88"/>
      <c r="B572" s="110"/>
      <c r="C572" s="110"/>
      <c r="D572" s="110"/>
      <c r="E572" s="110"/>
      <c r="F572" s="110"/>
      <c r="G572" s="110"/>
      <c r="H572" s="110"/>
      <c r="I572" s="110"/>
      <c r="J572" s="110"/>
      <c r="K572" s="110"/>
      <c r="L572" s="110"/>
      <c r="M572" s="110"/>
      <c r="N572" s="110"/>
      <c r="O572" s="110"/>
      <c r="P572" s="110"/>
    </row>
    <row r="573" spans="1:17" ht="16" thickBot="1">
      <c r="A573" s="88"/>
      <c r="B573" s="110"/>
      <c r="C573" s="110"/>
      <c r="D573" s="110"/>
      <c r="E573" s="110"/>
      <c r="F573" s="110"/>
      <c r="G573" s="110"/>
      <c r="H573" s="110"/>
      <c r="I573" s="110"/>
      <c r="J573" s="110"/>
      <c r="K573" s="110"/>
      <c r="L573" s="110"/>
      <c r="M573" s="110"/>
      <c r="N573" s="110"/>
      <c r="O573" s="110"/>
      <c r="P573" s="110"/>
      <c r="Q573" s="27"/>
    </row>
    <row r="574" spans="1:17" ht="16" thickTop="1">
      <c r="A574" s="88"/>
      <c r="B574" s="110"/>
      <c r="C574" s="110"/>
      <c r="D574" s="110"/>
      <c r="E574" s="110"/>
      <c r="F574" s="110"/>
      <c r="G574" s="110"/>
      <c r="H574" s="110"/>
      <c r="I574" s="110"/>
      <c r="J574" s="110"/>
      <c r="K574" s="110"/>
      <c r="L574" s="110"/>
      <c r="M574" s="110"/>
      <c r="N574" s="110"/>
      <c r="O574" s="110"/>
      <c r="P574" s="110"/>
      <c r="Q574" s="93"/>
    </row>
    <row r="575" spans="1:17" ht="15.5">
      <c r="A575" s="88"/>
      <c r="B575" s="110"/>
      <c r="C575" s="110"/>
      <c r="D575" s="110"/>
      <c r="E575" s="110"/>
      <c r="F575" s="110"/>
      <c r="G575" s="110"/>
      <c r="H575" s="110"/>
      <c r="I575" s="110"/>
      <c r="J575" s="110"/>
      <c r="K575" s="110"/>
      <c r="L575" s="110"/>
      <c r="M575" s="110"/>
      <c r="N575" s="110"/>
      <c r="O575" s="110"/>
      <c r="P575" s="110"/>
      <c r="Q575" s="94"/>
    </row>
    <row r="576" spans="1:17" ht="15.5">
      <c r="A576" s="88"/>
      <c r="B576" s="110"/>
      <c r="C576" s="110"/>
      <c r="D576" s="110"/>
      <c r="E576" s="110"/>
      <c r="F576" s="110"/>
      <c r="G576" s="110"/>
      <c r="H576" s="110"/>
      <c r="I576" s="110"/>
      <c r="J576" s="110"/>
      <c r="K576" s="110"/>
      <c r="L576" s="110"/>
      <c r="M576" s="110"/>
      <c r="N576" s="110"/>
      <c r="O576" s="110"/>
      <c r="P576" s="110"/>
      <c r="Q576" s="95"/>
    </row>
    <row r="577" spans="1:17" ht="15.5">
      <c r="A577" s="88"/>
      <c r="B577" s="110"/>
      <c r="C577" s="110"/>
      <c r="D577" s="110"/>
      <c r="E577" s="110"/>
      <c r="F577" s="110"/>
      <c r="G577" s="110"/>
      <c r="H577" s="110"/>
      <c r="I577" s="110"/>
      <c r="J577" s="110"/>
      <c r="K577" s="110"/>
      <c r="L577" s="110"/>
      <c r="M577" s="110"/>
      <c r="N577" s="110"/>
      <c r="O577" s="110"/>
      <c r="P577" s="110"/>
      <c r="Q577" s="97">
        <f>P593/S593</f>
        <v>1</v>
      </c>
    </row>
    <row r="578" spans="1:17" ht="15.5">
      <c r="A578" s="88"/>
      <c r="B578" s="110"/>
      <c r="C578" s="110"/>
      <c r="D578" s="110"/>
      <c r="E578" s="110"/>
      <c r="F578" s="110"/>
      <c r="G578" s="110"/>
      <c r="H578" s="110"/>
      <c r="I578" s="110"/>
      <c r="J578" s="110"/>
      <c r="K578" s="110"/>
      <c r="L578" s="110"/>
      <c r="M578" s="110"/>
      <c r="N578" s="110"/>
      <c r="O578" s="110"/>
      <c r="P578" s="110"/>
      <c r="Q578" s="112"/>
    </row>
    <row r="579" spans="1:17" ht="16" thickBot="1">
      <c r="A579" s="8" t="s">
        <v>1649</v>
      </c>
      <c r="I579" s="10"/>
      <c r="K579" s="11"/>
      <c r="M579" s="11"/>
      <c r="O579" s="12"/>
      <c r="P579" s="12"/>
      <c r="Q579" s="98"/>
    </row>
    <row r="580" spans="1:17" ht="16" thickBot="1">
      <c r="A580" s="14" t="s">
        <v>1650</v>
      </c>
      <c r="I580" s="10"/>
      <c r="K580" s="11"/>
      <c r="M580" s="11"/>
      <c r="O580" s="12"/>
      <c r="P580" s="12"/>
      <c r="Q580" s="61"/>
    </row>
    <row r="581" spans="1:17" ht="23" thickTop="1">
      <c r="A581" s="14" t="s">
        <v>1651</v>
      </c>
      <c r="I581" s="10"/>
      <c r="K581" s="11"/>
      <c r="M581" s="11"/>
      <c r="P581" s="15"/>
      <c r="Q581" s="71"/>
    </row>
    <row r="582" spans="1:17" ht="15" customHeight="1">
      <c r="A582" s="14"/>
      <c r="I582" s="10"/>
      <c r="K582" s="11"/>
      <c r="M582" s="11"/>
      <c r="P582" s="175" t="s">
        <v>1757</v>
      </c>
      <c r="Q582" s="81"/>
    </row>
    <row r="583" spans="1:17" ht="15" customHeight="1">
      <c r="A583" s="14"/>
      <c r="I583" s="10"/>
      <c r="K583" s="11"/>
      <c r="M583" s="11"/>
      <c r="P583" s="177"/>
      <c r="Q583" s="81"/>
    </row>
    <row r="584" spans="1:17" ht="18" customHeight="1">
      <c r="A584" s="16"/>
      <c r="B584" s="16"/>
      <c r="C584" s="16"/>
      <c r="D584" s="16"/>
      <c r="E584" s="16"/>
      <c r="F584" s="16"/>
      <c r="I584" s="10"/>
      <c r="K584" s="11"/>
      <c r="L584" s="17"/>
      <c r="M584" s="16"/>
      <c r="N584" s="18" t="s">
        <v>1653</v>
      </c>
      <c r="O584" s="16" t="s">
        <v>1654</v>
      </c>
      <c r="P584" s="179"/>
      <c r="Q584" s="81"/>
    </row>
    <row r="585" spans="1:17" ht="22.5">
      <c r="A585" s="16"/>
      <c r="B585" s="16"/>
      <c r="C585" s="16"/>
      <c r="D585" s="16"/>
      <c r="E585" s="16"/>
      <c r="F585" s="16"/>
      <c r="I585" s="10"/>
      <c r="K585" s="11"/>
      <c r="L585" s="17"/>
      <c r="M585" s="16"/>
      <c r="N585" s="17"/>
      <c r="O585" s="16"/>
      <c r="P585" s="19"/>
      <c r="Q585" s="81"/>
    </row>
    <row r="586" spans="1:17" ht="18">
      <c r="A586" s="17" t="s">
        <v>1655</v>
      </c>
      <c r="B586" s="16"/>
      <c r="C586" s="16"/>
      <c r="D586" s="16"/>
      <c r="E586" s="16" t="s">
        <v>1654</v>
      </c>
      <c r="F586" s="16" t="s">
        <v>1695</v>
      </c>
      <c r="I586" s="10"/>
      <c r="K586" s="11"/>
      <c r="L586" s="17"/>
      <c r="M586" s="16"/>
      <c r="N586" s="17" t="s">
        <v>1657</v>
      </c>
      <c r="O586" s="16" t="s">
        <v>1654</v>
      </c>
      <c r="Q586" s="81"/>
    </row>
    <row r="587" spans="1:17" ht="18">
      <c r="A587" s="17" t="s">
        <v>1658</v>
      </c>
      <c r="B587" s="16"/>
      <c r="C587" s="16"/>
      <c r="D587" s="16"/>
      <c r="E587" s="16" t="s">
        <v>1654</v>
      </c>
      <c r="F587" s="22" t="s">
        <v>1696</v>
      </c>
      <c r="I587" s="10"/>
      <c r="K587" s="11"/>
      <c r="L587" s="17"/>
      <c r="M587" s="16"/>
      <c r="N587" s="17" t="s">
        <v>1660</v>
      </c>
      <c r="O587" s="16" t="s">
        <v>1654</v>
      </c>
      <c r="Q587" s="81"/>
    </row>
    <row r="588" spans="1:17" ht="18">
      <c r="A588" s="17" t="s">
        <v>1661</v>
      </c>
      <c r="B588" s="16"/>
      <c r="C588" s="16"/>
      <c r="D588" s="16"/>
      <c r="E588" s="16" t="s">
        <v>1654</v>
      </c>
      <c r="F588" s="17" t="s">
        <v>1758</v>
      </c>
      <c r="I588" s="10"/>
      <c r="K588" s="11"/>
      <c r="L588" s="17"/>
      <c r="M588" s="16"/>
      <c r="N588" s="17" t="s">
        <v>1662</v>
      </c>
      <c r="O588" s="16" t="s">
        <v>1654</v>
      </c>
      <c r="Q588" s="81"/>
    </row>
    <row r="589" spans="1:17" ht="14.5" thickBot="1">
      <c r="A589" s="23"/>
      <c r="B589" s="23"/>
      <c r="C589" s="23"/>
      <c r="D589" s="23"/>
      <c r="E589" s="24"/>
      <c r="F589" s="24"/>
      <c r="G589" s="24"/>
      <c r="H589" s="25"/>
      <c r="I589" s="26"/>
      <c r="J589" s="24"/>
      <c r="K589" s="26"/>
      <c r="L589" s="24"/>
      <c r="M589" s="26"/>
      <c r="N589" s="25"/>
      <c r="O589" s="26"/>
      <c r="P589" s="25"/>
      <c r="Q589" s="81"/>
    </row>
    <row r="590" spans="1:17" ht="16" thickTop="1">
      <c r="A590" s="1057"/>
      <c r="B590" s="1057"/>
      <c r="C590" s="1057" t="s">
        <v>1663</v>
      </c>
      <c r="D590" s="1057"/>
      <c r="E590" s="1057"/>
      <c r="F590" s="1057"/>
      <c r="G590" s="1057" t="s">
        <v>1664</v>
      </c>
      <c r="H590" s="1059" t="s">
        <v>1665</v>
      </c>
      <c r="I590" s="1060"/>
      <c r="J590" s="1061" t="s">
        <v>1666</v>
      </c>
      <c r="K590" s="1062"/>
      <c r="L590" s="1062"/>
      <c r="M590" s="1063"/>
      <c r="N590" s="1064" t="s">
        <v>1667</v>
      </c>
      <c r="O590" s="1064"/>
      <c r="P590" s="28" t="s">
        <v>1667</v>
      </c>
      <c r="Q590" s="81"/>
    </row>
    <row r="591" spans="1:17" ht="15.5">
      <c r="A591" s="1058"/>
      <c r="B591" s="1058"/>
      <c r="C591" s="1058"/>
      <c r="D591" s="1058"/>
      <c r="E591" s="1058"/>
      <c r="F591" s="1058"/>
      <c r="G591" s="1058"/>
      <c r="H591" s="1065" t="s">
        <v>1672</v>
      </c>
      <c r="I591" s="1066"/>
      <c r="J591" s="1067" t="s">
        <v>1670</v>
      </c>
      <c r="K591" s="1047"/>
      <c r="L591" s="1068" t="s">
        <v>1671</v>
      </c>
      <c r="M591" s="1069"/>
      <c r="N591" s="1047" t="str">
        <f>H591</f>
        <v>31.12.2013</v>
      </c>
      <c r="O591" s="1047"/>
      <c r="P591" s="31" t="s">
        <v>1697</v>
      </c>
      <c r="Q591" s="81"/>
    </row>
    <row r="592" spans="1:17" ht="15">
      <c r="A592" s="1048"/>
      <c r="B592" s="1049"/>
      <c r="C592" s="1050"/>
      <c r="D592" s="1050"/>
      <c r="E592" s="1050"/>
      <c r="F592" s="1050"/>
      <c r="G592" s="33"/>
      <c r="H592" s="34"/>
      <c r="I592" s="35"/>
      <c r="J592" s="34"/>
      <c r="K592" s="35"/>
      <c r="L592" s="34"/>
      <c r="M592" s="36"/>
      <c r="N592" s="34"/>
      <c r="O592" s="37"/>
      <c r="P592" s="38"/>
      <c r="Q592" s="81"/>
    </row>
    <row r="593" spans="1:19" ht="17.5">
      <c r="A593" s="1051"/>
      <c r="B593" s="1052"/>
      <c r="C593" s="1053" t="str">
        <f>F588</f>
        <v>Post-employment benefits obligation</v>
      </c>
      <c r="D593" s="1053"/>
      <c r="E593" s="1053"/>
      <c r="F593" s="1053"/>
      <c r="G593" s="40" t="s">
        <v>1757</v>
      </c>
      <c r="H593" s="41">
        <f>[244]WS!F164</f>
        <v>45889859</v>
      </c>
      <c r="I593" s="42"/>
      <c r="J593" s="41"/>
      <c r="K593" s="42"/>
      <c r="L593" s="41">
        <f>J606</f>
        <v>45889859</v>
      </c>
      <c r="M593" s="42"/>
      <c r="N593" s="50">
        <f>H593+L593</f>
        <v>91779718</v>
      </c>
      <c r="O593" s="52"/>
      <c r="P593" s="50">
        <f>H593</f>
        <v>45889859</v>
      </c>
      <c r="Q593" s="81"/>
      <c r="S593" s="54">
        <f>N593-P593</f>
        <v>45889859</v>
      </c>
    </row>
    <row r="594" spans="1:19" ht="17.5">
      <c r="A594" s="45"/>
      <c r="B594" s="46"/>
      <c r="C594" s="47"/>
      <c r="D594" s="48"/>
      <c r="E594" s="48"/>
      <c r="F594" s="49"/>
      <c r="G594" s="40"/>
      <c r="H594" s="50"/>
      <c r="I594" s="51"/>
      <c r="J594" s="50"/>
      <c r="K594" s="51"/>
      <c r="L594" s="50"/>
      <c r="M594" s="51"/>
      <c r="N594" s="50"/>
      <c r="O594" s="52"/>
      <c r="P594" s="50"/>
      <c r="Q594" s="81"/>
    </row>
    <row r="595" spans="1:19" ht="16" thickBot="1">
      <c r="A595" s="1054"/>
      <c r="B595" s="1055"/>
      <c r="C595" s="1056"/>
      <c r="D595" s="1056"/>
      <c r="E595" s="1056"/>
      <c r="F595" s="1056"/>
      <c r="G595" s="56"/>
      <c r="H595" s="57"/>
      <c r="I595" s="58"/>
      <c r="J595" s="57"/>
      <c r="K595" s="58"/>
      <c r="L595" s="57"/>
      <c r="M595" s="58"/>
      <c r="N595" s="57"/>
      <c r="O595" s="59"/>
      <c r="P595" s="57"/>
      <c r="Q595" s="81"/>
    </row>
    <row r="596" spans="1:19" ht="16" thickBot="1">
      <c r="A596" s="1038"/>
      <c r="B596" s="1039"/>
      <c r="C596" s="1040" t="s">
        <v>1674</v>
      </c>
      <c r="D596" s="1041"/>
      <c r="E596" s="1041"/>
      <c r="F596" s="1042"/>
      <c r="G596" s="60"/>
      <c r="H596" s="61">
        <f>SUM(H593:H595)</f>
        <v>45889859</v>
      </c>
      <c r="I596" s="62"/>
      <c r="J596" s="61">
        <f>SUM(J593:J595)</f>
        <v>0</v>
      </c>
      <c r="K596" s="62"/>
      <c r="L596" s="61">
        <f>SUM(L593:L595)</f>
        <v>45889859</v>
      </c>
      <c r="M596" s="62"/>
      <c r="N596" s="61">
        <f>SUM(N593:N595)</f>
        <v>91779718</v>
      </c>
      <c r="O596" s="63"/>
      <c r="P596" s="61">
        <f>SUM(P593:P595)</f>
        <v>45889859</v>
      </c>
      <c r="Q596" s="81"/>
    </row>
    <row r="597" spans="1:19" ht="18.5" thickTop="1">
      <c r="A597" s="64"/>
      <c r="B597" s="64"/>
      <c r="C597" s="65"/>
      <c r="D597" s="65"/>
      <c r="E597" s="65"/>
      <c r="F597" s="65"/>
      <c r="G597" s="66"/>
      <c r="H597" s="67" t="str">
        <f>A600</f>
        <v>L/K</v>
      </c>
      <c r="I597" s="68"/>
      <c r="J597" s="67" t="str">
        <f>A602</f>
        <v>@</v>
      </c>
      <c r="K597" s="68"/>
      <c r="L597" s="67" t="str">
        <f>A602</f>
        <v>@</v>
      </c>
      <c r="M597" s="68"/>
      <c r="N597" s="69"/>
      <c r="O597" s="70"/>
      <c r="P597" s="67" t="str">
        <f>A601</f>
        <v>P/Y</v>
      </c>
      <c r="Q597" s="81"/>
    </row>
    <row r="598" spans="1:19" ht="14.5">
      <c r="A598" s="72" t="s">
        <v>1675</v>
      </c>
      <c r="B598" s="73"/>
      <c r="C598" s="74"/>
      <c r="D598" s="74"/>
      <c r="E598" s="75"/>
      <c r="F598" s="75"/>
      <c r="G598" s="76"/>
      <c r="H598" s="77"/>
      <c r="I598" s="78"/>
      <c r="J598" s="77"/>
      <c r="K598" s="78"/>
      <c r="L598" s="77"/>
      <c r="M598" s="78"/>
      <c r="N598" s="77"/>
      <c r="O598" s="79"/>
      <c r="P598" s="80"/>
      <c r="Q598" s="81"/>
    </row>
    <row r="599" spans="1:19" ht="16.5">
      <c r="A599" s="72" t="s">
        <v>1676</v>
      </c>
      <c r="B599" s="73" t="s">
        <v>1654</v>
      </c>
      <c r="C599" s="82" t="s">
        <v>1677</v>
      </c>
      <c r="D599" s="82"/>
      <c r="E599" s="75"/>
      <c r="F599" s="75"/>
      <c r="G599" s="76"/>
      <c r="H599" s="77"/>
      <c r="I599" s="78"/>
      <c r="J599" s="77"/>
      <c r="K599" s="78"/>
      <c r="L599" s="77"/>
      <c r="M599" s="78"/>
      <c r="N599" s="77"/>
      <c r="O599" s="79"/>
      <c r="P599" s="80"/>
      <c r="Q599" s="81"/>
    </row>
    <row r="600" spans="1:19" ht="16.5">
      <c r="A600" s="83" t="s">
        <v>1678</v>
      </c>
      <c r="B600" s="73" t="s">
        <v>1654</v>
      </c>
      <c r="C600" s="82" t="s">
        <v>1700</v>
      </c>
      <c r="D600" s="82"/>
      <c r="E600" s="75"/>
      <c r="F600" s="75"/>
      <c r="G600" s="76"/>
      <c r="H600" s="77"/>
      <c r="I600" s="78"/>
      <c r="J600" s="77"/>
      <c r="K600" s="78"/>
      <c r="L600" s="77"/>
      <c r="M600" s="78"/>
      <c r="N600" s="77"/>
      <c r="O600" s="79"/>
      <c r="P600" s="80"/>
      <c r="Q600" s="81"/>
    </row>
    <row r="601" spans="1:19" ht="16.5">
      <c r="A601" s="83" t="s">
        <v>1680</v>
      </c>
      <c r="B601" s="73" t="s">
        <v>1654</v>
      </c>
      <c r="C601" s="82" t="s">
        <v>1681</v>
      </c>
      <c r="D601" s="82"/>
      <c r="E601" s="75"/>
      <c r="F601" s="75"/>
      <c r="G601" s="76"/>
      <c r="H601" s="77"/>
      <c r="I601" s="78"/>
      <c r="J601" s="77"/>
      <c r="K601" s="78"/>
      <c r="L601" s="77"/>
      <c r="M601" s="78"/>
      <c r="N601" s="77"/>
      <c r="O601" s="79"/>
      <c r="P601" s="80"/>
      <c r="Q601" s="81"/>
    </row>
    <row r="602" spans="1:19" ht="16.5">
      <c r="A602" s="84" t="s">
        <v>1682</v>
      </c>
      <c r="B602" s="85" t="s">
        <v>1654</v>
      </c>
      <c r="C602" s="82" t="s">
        <v>1683</v>
      </c>
      <c r="D602" s="82"/>
      <c r="E602" s="75"/>
      <c r="F602" s="75"/>
      <c r="G602" s="76"/>
      <c r="H602" s="77"/>
      <c r="I602" s="78"/>
      <c r="J602" s="77"/>
      <c r="K602" s="78"/>
      <c r="L602" s="77"/>
      <c r="M602" s="78"/>
      <c r="N602" s="77"/>
      <c r="O602" s="79"/>
      <c r="P602" s="80"/>
      <c r="Q602" s="81"/>
    </row>
    <row r="603" spans="1:19">
      <c r="A603" s="99"/>
      <c r="B603" s="99"/>
      <c r="C603" s="75"/>
      <c r="D603" s="75"/>
      <c r="E603" s="75"/>
      <c r="F603" s="75"/>
      <c r="G603" s="76"/>
      <c r="H603" s="77"/>
      <c r="I603" s="78"/>
      <c r="J603" s="77"/>
      <c r="K603" s="78"/>
      <c r="L603" s="77"/>
      <c r="M603" s="78"/>
      <c r="N603" s="77"/>
      <c r="O603" s="79"/>
      <c r="P603" s="80"/>
      <c r="Q603" s="81"/>
    </row>
    <row r="604" spans="1:19" ht="15.5">
      <c r="A604" s="86" t="s">
        <v>1714</v>
      </c>
      <c r="B604" s="86"/>
      <c r="C604" s="86"/>
      <c r="D604" s="86"/>
      <c r="E604" s="86"/>
      <c r="F604" s="86"/>
      <c r="G604" s="87"/>
      <c r="H604" s="88"/>
      <c r="I604" s="89"/>
      <c r="J604" s="88"/>
      <c r="K604" s="78"/>
      <c r="L604" s="77"/>
      <c r="M604" s="78"/>
      <c r="N604" s="77"/>
      <c r="O604" s="79"/>
      <c r="P604" s="80"/>
      <c r="Q604" s="81"/>
    </row>
    <row r="605" spans="1:19" ht="15.5">
      <c r="A605" s="86"/>
      <c r="B605" s="86" t="str">
        <f>'[244]AJE-13'!C20</f>
        <v>Post-employment benefits obligation</v>
      </c>
      <c r="C605" s="86"/>
      <c r="D605" s="86"/>
      <c r="E605" s="86"/>
      <c r="F605" s="86"/>
      <c r="G605" s="87"/>
      <c r="H605" s="88">
        <f>'[244]AJE-13'!W20</f>
        <v>45889859</v>
      </c>
      <c r="I605" s="89"/>
      <c r="J605" s="88"/>
      <c r="K605" s="78"/>
      <c r="L605" s="77"/>
      <c r="M605" s="78"/>
      <c r="N605" s="77"/>
      <c r="O605" s="79"/>
      <c r="P605" s="80"/>
      <c r="Q605" s="81"/>
    </row>
    <row r="606" spans="1:19" ht="15.5">
      <c r="A606" s="86"/>
      <c r="B606" s="86"/>
      <c r="C606" s="86" t="str">
        <f>'[244]AJE-13'!D21</f>
        <v>Other income (expenses)</v>
      </c>
      <c r="D606" s="86"/>
      <c r="E606" s="86"/>
      <c r="F606" s="86"/>
      <c r="G606" s="87"/>
      <c r="H606" s="88"/>
      <c r="I606" s="89"/>
      <c r="J606" s="88">
        <f>H605</f>
        <v>45889859</v>
      </c>
      <c r="K606" s="78"/>
      <c r="L606" s="77"/>
      <c r="M606" s="78"/>
      <c r="N606" s="77"/>
      <c r="O606" s="79"/>
      <c r="P606" s="80"/>
      <c r="Q606" s="81"/>
    </row>
    <row r="607" spans="1:19" ht="6" customHeight="1">
      <c r="A607" s="86"/>
      <c r="B607" s="86"/>
      <c r="C607" s="86"/>
      <c r="D607" s="86"/>
      <c r="E607" s="86"/>
      <c r="F607" s="86"/>
      <c r="G607" s="87"/>
      <c r="H607" s="88"/>
      <c r="I607" s="89"/>
      <c r="J607" s="88"/>
      <c r="K607" s="78"/>
      <c r="L607" s="77"/>
      <c r="M607" s="78"/>
      <c r="N607" s="77"/>
      <c r="O607" s="79"/>
      <c r="P607" s="80"/>
      <c r="Q607" s="88"/>
    </row>
    <row r="608" spans="1:19" ht="15.5">
      <c r="A608" s="86"/>
      <c r="B608" s="86" t="s">
        <v>1759</v>
      </c>
      <c r="C608" s="86"/>
      <c r="D608" s="86"/>
      <c r="E608" s="86"/>
      <c r="F608" s="86"/>
      <c r="G608" s="87"/>
      <c r="H608" s="88"/>
      <c r="I608" s="89"/>
      <c r="J608" s="88"/>
      <c r="K608" s="78"/>
      <c r="L608" s="77"/>
      <c r="M608" s="78"/>
      <c r="N608" s="77"/>
      <c r="O608" s="79"/>
      <c r="P608" s="80"/>
      <c r="Q608" s="88"/>
    </row>
    <row r="609" spans="1:17" ht="15.5">
      <c r="A609" s="86"/>
      <c r="B609" s="86"/>
      <c r="C609" s="86"/>
      <c r="D609" s="86"/>
      <c r="E609" s="86"/>
      <c r="F609" s="86"/>
      <c r="G609" s="87"/>
      <c r="H609" s="88"/>
      <c r="I609" s="89"/>
      <c r="J609" s="88"/>
      <c r="K609" s="78"/>
      <c r="L609" s="77"/>
      <c r="M609" s="78"/>
      <c r="N609" s="77"/>
      <c r="O609" s="79"/>
      <c r="P609" s="80"/>
      <c r="Q609" s="88"/>
    </row>
    <row r="610" spans="1:17" ht="15.5">
      <c r="A610" s="86" t="s">
        <v>1684</v>
      </c>
      <c r="B610" s="86"/>
      <c r="C610" s="86"/>
      <c r="D610" s="86"/>
      <c r="E610" s="86"/>
      <c r="F610" s="86"/>
      <c r="G610" s="87"/>
      <c r="H610" s="88"/>
      <c r="I610" s="89"/>
      <c r="J610" s="88"/>
      <c r="K610" s="78"/>
      <c r="L610" s="77"/>
      <c r="M610" s="78"/>
      <c r="N610" s="77"/>
      <c r="O610" s="79"/>
      <c r="P610" s="80"/>
      <c r="Q610" s="88"/>
    </row>
    <row r="611" spans="1:17" ht="15.5">
      <c r="A611" s="86"/>
      <c r="B611" s="86"/>
      <c r="C611" s="1043" t="s">
        <v>1760</v>
      </c>
      <c r="D611" s="1043"/>
      <c r="E611" s="1043"/>
      <c r="F611" s="1043"/>
      <c r="G611" s="1043"/>
      <c r="H611" s="1043"/>
      <c r="I611" s="1043"/>
      <c r="J611" s="1043"/>
      <c r="K611" s="1043"/>
      <c r="L611" s="1043"/>
      <c r="M611" s="1043"/>
      <c r="N611" s="1043"/>
      <c r="O611" s="1043"/>
      <c r="P611" s="1043"/>
      <c r="Q611" s="88"/>
    </row>
    <row r="612" spans="1:17" ht="15.5">
      <c r="A612" s="86"/>
      <c r="B612" s="86"/>
      <c r="C612" s="86"/>
      <c r="D612" s="86"/>
      <c r="E612" s="86"/>
      <c r="F612" s="86"/>
      <c r="G612" s="87"/>
      <c r="H612" s="88"/>
      <c r="I612" s="89"/>
      <c r="J612" s="88"/>
      <c r="K612" s="78"/>
      <c r="L612" s="77"/>
      <c r="M612" s="78"/>
      <c r="N612" s="77"/>
      <c r="O612" s="79"/>
      <c r="P612" s="80"/>
      <c r="Q612" s="88"/>
    </row>
    <row r="613" spans="1:17" ht="15.5">
      <c r="A613" s="86" t="s">
        <v>1686</v>
      </c>
      <c r="B613" s="86"/>
      <c r="C613" s="86"/>
      <c r="D613" s="86"/>
      <c r="E613" s="86"/>
      <c r="F613" s="86"/>
      <c r="G613" s="87"/>
      <c r="H613" s="88"/>
      <c r="I613" s="89"/>
      <c r="J613" s="88"/>
      <c r="K613" s="78"/>
      <c r="L613" s="77"/>
      <c r="M613" s="78"/>
      <c r="N613" s="77"/>
      <c r="O613" s="79"/>
      <c r="P613" s="80"/>
      <c r="Q613" s="88"/>
    </row>
    <row r="614" spans="1:17" ht="15.5">
      <c r="A614" s="86">
        <v>1</v>
      </c>
      <c r="B614" s="86"/>
      <c r="C614" s="86" t="s">
        <v>1687</v>
      </c>
      <c r="D614" s="86"/>
      <c r="E614" s="86"/>
      <c r="F614" s="86"/>
      <c r="G614" s="87"/>
      <c r="H614" s="88"/>
      <c r="I614" s="89"/>
      <c r="J614" s="88"/>
      <c r="K614" s="78"/>
      <c r="L614" s="77"/>
      <c r="M614" s="78"/>
      <c r="N614" s="77"/>
      <c r="O614" s="79"/>
      <c r="P614" s="80"/>
      <c r="Q614" s="88"/>
    </row>
    <row r="615" spans="1:17" ht="15.5">
      <c r="A615" s="86">
        <v>2</v>
      </c>
      <c r="B615" s="86"/>
      <c r="C615" s="86" t="s">
        <v>1761</v>
      </c>
      <c r="D615" s="86"/>
      <c r="E615" s="86"/>
      <c r="F615" s="86"/>
      <c r="G615" s="87"/>
      <c r="H615" s="88"/>
      <c r="I615" s="89"/>
      <c r="J615" s="88"/>
      <c r="K615" s="78"/>
      <c r="L615" s="77"/>
      <c r="M615" s="78"/>
      <c r="N615" s="77"/>
      <c r="O615" s="79"/>
      <c r="P615" s="80"/>
      <c r="Q615" s="88"/>
    </row>
    <row r="616" spans="1:17" ht="15.5">
      <c r="A616" s="86">
        <v>3</v>
      </c>
      <c r="B616" s="86"/>
      <c r="C616" s="86" t="s">
        <v>1762</v>
      </c>
      <c r="D616" s="86"/>
      <c r="E616" s="86"/>
      <c r="F616" s="86"/>
      <c r="G616" s="87"/>
      <c r="H616" s="88"/>
      <c r="I616" s="89"/>
      <c r="J616" s="88"/>
      <c r="K616" s="78"/>
      <c r="L616" s="77"/>
      <c r="M616" s="78"/>
      <c r="N616" s="77"/>
      <c r="O616" s="79"/>
      <c r="P616" s="80"/>
      <c r="Q616" s="88"/>
    </row>
    <row r="617" spans="1:17" ht="15.5">
      <c r="A617" s="86">
        <v>4</v>
      </c>
      <c r="B617" s="86"/>
      <c r="C617" s="86" t="s">
        <v>1691</v>
      </c>
      <c r="D617" s="86"/>
      <c r="E617" s="86"/>
      <c r="F617" s="86"/>
      <c r="G617" s="87"/>
      <c r="H617" s="88"/>
      <c r="I617" s="89"/>
      <c r="J617" s="88"/>
      <c r="K617" s="78"/>
      <c r="L617" s="77"/>
      <c r="M617" s="78"/>
      <c r="N617" s="77"/>
      <c r="O617" s="79"/>
      <c r="P617" s="80"/>
      <c r="Q617" s="88"/>
    </row>
    <row r="618" spans="1:17" ht="15.5">
      <c r="A618" s="86">
        <v>5</v>
      </c>
      <c r="B618" s="86"/>
      <c r="C618" s="86" t="s">
        <v>1692</v>
      </c>
      <c r="D618" s="86"/>
      <c r="E618" s="86"/>
      <c r="F618" s="86"/>
      <c r="G618" s="87"/>
      <c r="H618" s="88"/>
      <c r="I618" s="89"/>
      <c r="J618" s="88"/>
      <c r="K618" s="78"/>
      <c r="L618" s="77"/>
      <c r="M618" s="78"/>
      <c r="N618" s="77"/>
      <c r="O618" s="79"/>
      <c r="P618" s="80"/>
      <c r="Q618" s="88"/>
    </row>
    <row r="619" spans="1:17" ht="15.5">
      <c r="A619" s="86"/>
      <c r="B619" s="86"/>
      <c r="C619" s="86"/>
      <c r="D619" s="86"/>
      <c r="E619" s="86"/>
      <c r="F619" s="86"/>
      <c r="G619" s="87"/>
      <c r="H619" s="88"/>
      <c r="I619" s="89"/>
      <c r="J619" s="88"/>
      <c r="K619" s="78"/>
      <c r="L619" s="77"/>
      <c r="M619" s="78"/>
      <c r="N619" s="77"/>
      <c r="O619" s="79"/>
      <c r="P619" s="80"/>
      <c r="Q619" s="88"/>
    </row>
    <row r="620" spans="1:17" ht="18">
      <c r="A620" s="90" t="s">
        <v>1693</v>
      </c>
      <c r="B620" s="91"/>
      <c r="C620" s="91"/>
      <c r="D620" s="91"/>
      <c r="E620" s="91"/>
      <c r="F620" s="91"/>
      <c r="G620" s="92"/>
      <c r="H620" s="92"/>
      <c r="I620" s="92"/>
      <c r="J620" s="92"/>
      <c r="K620" s="92"/>
      <c r="L620" s="92"/>
      <c r="M620" s="78"/>
      <c r="N620" s="77"/>
      <c r="O620" s="79"/>
      <c r="P620" s="80"/>
      <c r="Q620" s="88"/>
    </row>
    <row r="621" spans="1:17" ht="15.5">
      <c r="A621" s="91"/>
      <c r="B621" s="1043" t="s">
        <v>1763</v>
      </c>
      <c r="C621" s="1044"/>
      <c r="D621" s="1044"/>
      <c r="E621" s="1044"/>
      <c r="F621" s="1044"/>
      <c r="G621" s="1044"/>
      <c r="H621" s="1044"/>
      <c r="I621" s="1044"/>
      <c r="J621" s="1044"/>
      <c r="K621" s="1044"/>
      <c r="L621" s="1044"/>
      <c r="M621" s="1044"/>
      <c r="N621" s="1044"/>
      <c r="O621" s="1044"/>
      <c r="P621" s="1044"/>
      <c r="Q621" s="88"/>
    </row>
    <row r="622" spans="1:17" ht="15.5">
      <c r="A622" s="91"/>
      <c r="B622" s="1045"/>
      <c r="C622" s="1045"/>
      <c r="D622" s="1045"/>
      <c r="E622" s="1045"/>
      <c r="F622" s="1045"/>
      <c r="G622" s="1045"/>
      <c r="H622" s="1045"/>
      <c r="I622" s="1045"/>
      <c r="J622" s="1045"/>
      <c r="K622" s="1045"/>
      <c r="L622" s="1045"/>
      <c r="M622" s="1045"/>
      <c r="N622" s="1045"/>
      <c r="O622" s="1045"/>
      <c r="P622" s="1045"/>
      <c r="Q622" s="88"/>
    </row>
    <row r="623" spans="1:17" ht="15.5">
      <c r="A623" s="88"/>
      <c r="B623" s="1046"/>
      <c r="C623" s="1046"/>
      <c r="D623" s="1046"/>
      <c r="E623" s="1046"/>
      <c r="F623" s="1046"/>
      <c r="G623" s="1046"/>
      <c r="H623" s="1046"/>
      <c r="I623" s="1046"/>
      <c r="J623" s="1046"/>
      <c r="K623" s="1046"/>
      <c r="L623" s="1046"/>
      <c r="M623" s="1046"/>
      <c r="N623" s="1046"/>
      <c r="O623" s="1046"/>
      <c r="P623" s="1046"/>
      <c r="Q623" s="88"/>
    </row>
    <row r="624" spans="1:17" ht="15.5">
      <c r="A624" s="88"/>
      <c r="B624" s="88"/>
      <c r="C624" s="88"/>
      <c r="D624" s="88"/>
      <c r="E624" s="88"/>
      <c r="F624" s="88"/>
      <c r="G624" s="88"/>
      <c r="H624" s="88"/>
      <c r="I624" s="88"/>
      <c r="J624" s="88"/>
      <c r="K624" s="88"/>
      <c r="L624" s="88"/>
      <c r="M624" s="88"/>
      <c r="N624" s="88"/>
      <c r="O624" s="88"/>
      <c r="P624" s="88"/>
      <c r="Q624" s="88"/>
    </row>
    <row r="625" spans="1:17" ht="15.5">
      <c r="A625" s="88"/>
      <c r="B625" s="88"/>
      <c r="C625" s="88"/>
      <c r="D625" s="88"/>
      <c r="E625" s="88"/>
      <c r="F625" s="88"/>
      <c r="G625" s="88"/>
      <c r="H625" s="88"/>
      <c r="I625" s="88"/>
      <c r="J625" s="88"/>
      <c r="K625" s="88"/>
      <c r="L625" s="88"/>
      <c r="M625" s="88"/>
      <c r="N625" s="88"/>
      <c r="O625" s="88"/>
      <c r="P625" s="88"/>
      <c r="Q625" s="88"/>
    </row>
    <row r="626" spans="1:17" ht="15.5">
      <c r="A626" s="88"/>
      <c r="B626" s="88"/>
      <c r="C626" s="88"/>
      <c r="D626" s="88"/>
      <c r="E626" s="88"/>
      <c r="F626" s="88"/>
      <c r="G626" s="88"/>
      <c r="H626" s="88"/>
      <c r="I626" s="88"/>
      <c r="J626" s="88"/>
      <c r="K626" s="88"/>
      <c r="L626" s="88"/>
      <c r="M626" s="88"/>
      <c r="N626" s="88"/>
      <c r="O626" s="88"/>
      <c r="P626" s="88"/>
      <c r="Q626" s="88"/>
    </row>
    <row r="627" spans="1:17" ht="15.5">
      <c r="A627" s="88"/>
      <c r="B627" s="88"/>
      <c r="C627" s="88"/>
      <c r="D627" s="88"/>
      <c r="E627" s="88"/>
      <c r="F627" s="88"/>
      <c r="G627" s="88"/>
      <c r="H627" s="88"/>
      <c r="I627" s="88"/>
      <c r="J627" s="88"/>
      <c r="K627" s="88"/>
      <c r="L627" s="88"/>
      <c r="M627" s="88"/>
      <c r="N627" s="88"/>
      <c r="O627" s="88"/>
      <c r="P627" s="88"/>
      <c r="Q627" s="88"/>
    </row>
    <row r="628" spans="1:17" ht="20">
      <c r="A628" s="88"/>
      <c r="B628" s="88"/>
      <c r="C628" s="88"/>
      <c r="D628" s="88"/>
      <c r="E628" s="88"/>
      <c r="F628" s="88"/>
      <c r="G628" s="88"/>
      <c r="H628" s="88"/>
      <c r="I628" s="88"/>
      <c r="J628" s="88"/>
      <c r="K628" s="88"/>
      <c r="L628" s="88"/>
      <c r="M628" s="88"/>
      <c r="N628" s="88"/>
      <c r="O628" s="88"/>
      <c r="P628" s="88"/>
      <c r="Q628" s="13"/>
    </row>
    <row r="629" spans="1:17" ht="20">
      <c r="A629" s="88"/>
      <c r="B629" s="88"/>
      <c r="C629" s="88"/>
      <c r="D629" s="88"/>
      <c r="E629" s="88"/>
      <c r="F629" s="88"/>
      <c r="G629" s="88"/>
      <c r="H629" s="88"/>
      <c r="I629" s="88"/>
      <c r="J629" s="88"/>
      <c r="K629" s="88"/>
      <c r="L629" s="88"/>
      <c r="M629" s="88"/>
      <c r="N629" s="88"/>
      <c r="O629" s="88"/>
      <c r="P629" s="88"/>
      <c r="Q629" s="13"/>
    </row>
    <row r="630" spans="1:17" ht="15.5">
      <c r="A630" s="88"/>
      <c r="B630" s="88"/>
      <c r="C630" s="88"/>
      <c r="D630" s="88"/>
      <c r="E630" s="88"/>
      <c r="F630" s="88"/>
      <c r="G630" s="88"/>
      <c r="H630" s="88"/>
      <c r="I630" s="88"/>
      <c r="J630" s="88"/>
      <c r="K630" s="88"/>
      <c r="L630" s="88"/>
      <c r="M630" s="88"/>
      <c r="N630" s="88"/>
      <c r="O630" s="88"/>
      <c r="P630" s="88"/>
    </row>
    <row r="631" spans="1:17" ht="44.5">
      <c r="A631" s="88"/>
      <c r="B631" s="88"/>
      <c r="C631" s="88"/>
      <c r="D631" s="88"/>
      <c r="E631" s="88"/>
      <c r="F631" s="88"/>
      <c r="G631" s="88"/>
      <c r="H631" s="88"/>
      <c r="I631" s="88"/>
      <c r="J631" s="88"/>
      <c r="K631" s="88"/>
      <c r="L631" s="88"/>
      <c r="M631" s="88"/>
      <c r="N631" s="88"/>
      <c r="O631" s="88"/>
      <c r="P631" s="88"/>
      <c r="Q631" s="176"/>
    </row>
    <row r="632" spans="1:17" ht="44.5">
      <c r="A632" s="88"/>
      <c r="B632" s="88"/>
      <c r="C632" s="88"/>
      <c r="D632" s="88"/>
      <c r="E632" s="88"/>
      <c r="F632" s="88"/>
      <c r="G632" s="88"/>
      <c r="H632" s="88"/>
      <c r="I632" s="88"/>
      <c r="J632" s="88"/>
      <c r="K632" s="88"/>
      <c r="L632" s="88"/>
      <c r="M632" s="88"/>
      <c r="N632" s="88"/>
      <c r="O632" s="88"/>
      <c r="P632" s="88"/>
      <c r="Q632" s="178"/>
    </row>
    <row r="633" spans="1:17" ht="44.5">
      <c r="A633" s="88"/>
      <c r="B633" s="88"/>
      <c r="C633" s="88"/>
      <c r="D633" s="88"/>
      <c r="E633" s="88"/>
      <c r="F633" s="88"/>
      <c r="G633" s="88"/>
      <c r="H633" s="88"/>
      <c r="I633" s="88"/>
      <c r="J633" s="88"/>
      <c r="K633" s="88"/>
      <c r="L633" s="88"/>
      <c r="M633" s="88"/>
      <c r="N633" s="88"/>
      <c r="O633" s="88"/>
      <c r="P633" s="88"/>
      <c r="Q633" s="180"/>
    </row>
    <row r="634" spans="1:17" ht="15.5">
      <c r="A634" s="88"/>
      <c r="B634" s="88"/>
      <c r="C634" s="88"/>
      <c r="D634" s="88"/>
      <c r="E634" s="88"/>
      <c r="F634" s="88"/>
      <c r="G634" s="88"/>
      <c r="H634" s="88"/>
      <c r="I634" s="88"/>
      <c r="J634" s="88"/>
      <c r="K634" s="88"/>
      <c r="L634" s="88"/>
      <c r="M634" s="88"/>
      <c r="N634" s="88"/>
      <c r="O634" s="88"/>
      <c r="P634" s="88"/>
      <c r="Q634" s="20"/>
    </row>
    <row r="635" spans="1:17" ht="17.5">
      <c r="A635" s="88"/>
      <c r="B635" s="88"/>
      <c r="C635" s="88"/>
      <c r="D635" s="88"/>
      <c r="E635" s="88"/>
      <c r="F635" s="88"/>
      <c r="G635" s="88"/>
      <c r="H635" s="88"/>
      <c r="I635" s="88"/>
      <c r="J635" s="88"/>
      <c r="K635" s="88"/>
      <c r="L635" s="88"/>
      <c r="M635" s="88"/>
      <c r="N635" s="88"/>
      <c r="O635" s="88"/>
      <c r="P635" s="88"/>
      <c r="Q635" s="21"/>
    </row>
    <row r="636" spans="1:17" ht="15.5">
      <c r="A636" s="88"/>
      <c r="B636" s="88"/>
      <c r="C636" s="88"/>
      <c r="D636" s="88"/>
      <c r="E636" s="88"/>
      <c r="F636" s="88"/>
      <c r="G636" s="88"/>
      <c r="H636" s="88"/>
      <c r="I636" s="88"/>
      <c r="J636" s="88"/>
      <c r="K636" s="88"/>
      <c r="L636" s="88"/>
      <c r="M636" s="88"/>
      <c r="N636" s="88"/>
      <c r="O636" s="88"/>
      <c r="P636" s="88"/>
      <c r="Q636" s="20"/>
    </row>
    <row r="637" spans="1:17" ht="15.5">
      <c r="A637" s="88"/>
      <c r="B637" s="88"/>
      <c r="C637" s="88"/>
      <c r="D637" s="88"/>
      <c r="E637" s="88"/>
      <c r="F637" s="88"/>
      <c r="G637" s="88"/>
      <c r="H637" s="88"/>
      <c r="I637" s="88"/>
      <c r="J637" s="88"/>
      <c r="K637" s="88"/>
      <c r="L637" s="88"/>
      <c r="M637" s="88"/>
      <c r="N637" s="88"/>
      <c r="O637" s="88"/>
      <c r="P637" s="88"/>
    </row>
    <row r="638" spans="1:17" ht="16" thickBot="1">
      <c r="A638" s="88"/>
      <c r="B638" s="88"/>
      <c r="C638" s="88"/>
      <c r="D638" s="88"/>
      <c r="E638" s="88"/>
      <c r="F638" s="88"/>
      <c r="G638" s="88"/>
      <c r="H638" s="88"/>
      <c r="I638" s="88"/>
      <c r="J638" s="88"/>
      <c r="K638" s="88"/>
      <c r="L638" s="88"/>
      <c r="M638" s="88"/>
      <c r="N638" s="88"/>
      <c r="O638" s="88"/>
      <c r="P638" s="88"/>
      <c r="Q638" s="27"/>
    </row>
    <row r="639" spans="1:17" ht="16" thickTop="1">
      <c r="A639" s="88"/>
      <c r="B639" s="88"/>
      <c r="C639" s="88"/>
      <c r="D639" s="88"/>
      <c r="E639" s="88"/>
      <c r="F639" s="88"/>
      <c r="G639" s="88"/>
      <c r="H639" s="88"/>
      <c r="I639" s="88"/>
      <c r="J639" s="88"/>
      <c r="K639" s="88"/>
      <c r="L639" s="88"/>
      <c r="M639" s="88"/>
      <c r="N639" s="88"/>
      <c r="O639" s="88"/>
      <c r="P639" s="88"/>
      <c r="Q639" s="93"/>
    </row>
    <row r="640" spans="1:17" ht="15.5">
      <c r="A640" s="88"/>
      <c r="B640" s="88"/>
      <c r="C640" s="88"/>
      <c r="D640" s="88"/>
      <c r="E640" s="88"/>
      <c r="F640" s="88"/>
      <c r="G640" s="88"/>
      <c r="H640" s="88"/>
      <c r="I640" s="88"/>
      <c r="J640" s="88"/>
      <c r="K640" s="88"/>
      <c r="L640" s="88"/>
      <c r="M640" s="88"/>
      <c r="N640" s="88"/>
      <c r="O640" s="88"/>
      <c r="P640" s="88"/>
      <c r="Q640" s="94"/>
    </row>
    <row r="641" spans="1:17" ht="15.5">
      <c r="A641" s="88"/>
      <c r="B641" s="88"/>
      <c r="C641" s="88"/>
      <c r="D641" s="88"/>
      <c r="E641" s="88"/>
      <c r="F641" s="88"/>
      <c r="G641" s="88"/>
      <c r="H641" s="88"/>
      <c r="I641" s="88"/>
      <c r="J641" s="88"/>
      <c r="K641" s="88"/>
      <c r="L641" s="88"/>
      <c r="M641" s="88"/>
      <c r="N641" s="88"/>
      <c r="O641" s="88"/>
      <c r="P641" s="88"/>
      <c r="Q641" s="95"/>
    </row>
    <row r="642" spans="1:17" ht="15.5">
      <c r="A642" s="88"/>
      <c r="B642" s="110"/>
      <c r="C642" s="110"/>
      <c r="D642" s="110"/>
      <c r="E642" s="110"/>
      <c r="F642" s="110"/>
      <c r="G642" s="110"/>
      <c r="H642" s="110"/>
      <c r="I642" s="110"/>
      <c r="J642" s="110"/>
      <c r="K642" s="110"/>
      <c r="L642" s="110"/>
      <c r="M642" s="110"/>
      <c r="N642" s="110"/>
      <c r="O642" s="110"/>
      <c r="P642" s="110"/>
      <c r="Q642" s="96"/>
    </row>
    <row r="643" spans="1:17" ht="15.5">
      <c r="A643" s="88"/>
      <c r="B643" s="110"/>
      <c r="C643" s="110"/>
      <c r="D643" s="110"/>
      <c r="E643" s="110"/>
      <c r="F643" s="110"/>
      <c r="G643" s="110"/>
      <c r="H643" s="110"/>
      <c r="I643" s="110"/>
      <c r="J643" s="110"/>
      <c r="K643" s="110"/>
      <c r="L643" s="110"/>
      <c r="M643" s="110"/>
      <c r="N643" s="110"/>
      <c r="O643" s="110"/>
      <c r="P643" s="110"/>
      <c r="Q643" s="97" t="e">
        <f>P659/S659</f>
        <v>#DIV/0!</v>
      </c>
    </row>
    <row r="644" spans="1:17" ht="15.5">
      <c r="A644" s="8" t="s">
        <v>1649</v>
      </c>
      <c r="I644" s="10"/>
      <c r="K644" s="11"/>
      <c r="M644" s="11"/>
      <c r="O644" s="12"/>
      <c r="P644" s="12"/>
      <c r="Q644" s="97" t="e">
        <f>P660/S660</f>
        <v>#DIV/0!</v>
      </c>
    </row>
    <row r="645" spans="1:17" ht="15.5">
      <c r="A645" s="14" t="s">
        <v>1650</v>
      </c>
      <c r="I645" s="10"/>
      <c r="K645" s="11"/>
      <c r="M645" s="11"/>
      <c r="O645" s="12"/>
      <c r="P645" s="12"/>
      <c r="Q645" s="97">
        <f>P661/S661</f>
        <v>-0.43268623970925701</v>
      </c>
    </row>
    <row r="646" spans="1:17" ht="22.5">
      <c r="A646" s="14" t="s">
        <v>1651</v>
      </c>
      <c r="I646" s="10"/>
      <c r="K646" s="11"/>
      <c r="M646" s="11"/>
      <c r="P646" s="15"/>
      <c r="Q646" s="97">
        <f>P662/S662</f>
        <v>3.9374762744311391E-2</v>
      </c>
    </row>
    <row r="647" spans="1:17" ht="15" customHeight="1" thickBot="1">
      <c r="A647" s="14"/>
      <c r="I647" s="10"/>
      <c r="K647" s="11"/>
      <c r="M647" s="11"/>
      <c r="P647" s="175" t="s">
        <v>1764</v>
      </c>
      <c r="Q647" s="98"/>
    </row>
    <row r="648" spans="1:17" ht="15" customHeight="1" thickBot="1">
      <c r="A648" s="14"/>
      <c r="I648" s="10"/>
      <c r="K648" s="11"/>
      <c r="M648" s="11"/>
      <c r="P648" s="177"/>
      <c r="Q648" s="61"/>
    </row>
    <row r="649" spans="1:17" ht="18" customHeight="1" thickTop="1">
      <c r="A649" s="16"/>
      <c r="B649" s="16"/>
      <c r="C649" s="16"/>
      <c r="D649" s="16"/>
      <c r="E649" s="16"/>
      <c r="F649" s="16"/>
      <c r="I649" s="10"/>
      <c r="K649" s="11"/>
      <c r="L649" s="17"/>
      <c r="M649" s="16"/>
      <c r="N649" s="18" t="s">
        <v>1653</v>
      </c>
      <c r="O649" s="16" t="s">
        <v>1654</v>
      </c>
      <c r="P649" s="179"/>
      <c r="Q649" s="71"/>
    </row>
    <row r="650" spans="1:17" ht="22.5">
      <c r="A650" s="16"/>
      <c r="B650" s="16"/>
      <c r="C650" s="16"/>
      <c r="D650" s="16"/>
      <c r="E650" s="16"/>
      <c r="F650" s="16"/>
      <c r="I650" s="10"/>
      <c r="K650" s="11"/>
      <c r="L650" s="17"/>
      <c r="M650" s="16"/>
      <c r="N650" s="17"/>
      <c r="O650" s="16"/>
      <c r="P650" s="19"/>
      <c r="Q650" s="81"/>
    </row>
    <row r="651" spans="1:17" ht="18">
      <c r="A651" s="17" t="s">
        <v>1655</v>
      </c>
      <c r="B651" s="16"/>
      <c r="C651" s="16"/>
      <c r="D651" s="16"/>
      <c r="E651" s="16" t="s">
        <v>1654</v>
      </c>
      <c r="F651" s="16" t="s">
        <v>1695</v>
      </c>
      <c r="I651" s="10"/>
      <c r="K651" s="11"/>
      <c r="L651" s="17"/>
      <c r="M651" s="16"/>
      <c r="N651" s="17" t="s">
        <v>1657</v>
      </c>
      <c r="O651" s="16" t="s">
        <v>1654</v>
      </c>
      <c r="Q651" s="81"/>
    </row>
    <row r="652" spans="1:17" ht="18">
      <c r="A652" s="17" t="s">
        <v>1658</v>
      </c>
      <c r="B652" s="16"/>
      <c r="C652" s="16"/>
      <c r="D652" s="16"/>
      <c r="E652" s="16" t="s">
        <v>1654</v>
      </c>
      <c r="F652" s="22" t="s">
        <v>1696</v>
      </c>
      <c r="I652" s="10"/>
      <c r="K652" s="11"/>
      <c r="L652" s="17"/>
      <c r="M652" s="16"/>
      <c r="N652" s="17" t="s">
        <v>1660</v>
      </c>
      <c r="O652" s="16" t="s">
        <v>1654</v>
      </c>
      <c r="Q652" s="81"/>
    </row>
    <row r="653" spans="1:17" ht="18">
      <c r="A653" s="17" t="s">
        <v>1661</v>
      </c>
      <c r="B653" s="16"/>
      <c r="C653" s="16"/>
      <c r="D653" s="16"/>
      <c r="E653" s="16" t="s">
        <v>1654</v>
      </c>
      <c r="F653" s="17" t="s">
        <v>1765</v>
      </c>
      <c r="I653" s="10"/>
      <c r="K653" s="11"/>
      <c r="L653" s="17"/>
      <c r="M653" s="16"/>
      <c r="N653" s="17" t="s">
        <v>1662</v>
      </c>
      <c r="O653" s="16" t="s">
        <v>1654</v>
      </c>
      <c r="Q653" s="81"/>
    </row>
    <row r="654" spans="1:17" ht="14.5" thickBot="1">
      <c r="A654" s="23"/>
      <c r="B654" s="23"/>
      <c r="C654" s="23"/>
      <c r="D654" s="23"/>
      <c r="E654" s="24"/>
      <c r="F654" s="24"/>
      <c r="G654" s="24"/>
      <c r="H654" s="25"/>
      <c r="I654" s="26"/>
      <c r="J654" s="24"/>
      <c r="K654" s="26"/>
      <c r="L654" s="24"/>
      <c r="M654" s="26"/>
      <c r="N654" s="25"/>
      <c r="O654" s="26"/>
      <c r="P654" s="25"/>
      <c r="Q654" s="81"/>
    </row>
    <row r="655" spans="1:17" ht="16" thickTop="1">
      <c r="A655" s="1057"/>
      <c r="B655" s="1057"/>
      <c r="C655" s="1057" t="s">
        <v>1663</v>
      </c>
      <c r="D655" s="1057"/>
      <c r="E655" s="1057"/>
      <c r="F655" s="1057"/>
      <c r="G655" s="1057" t="s">
        <v>1664</v>
      </c>
      <c r="H655" s="1059" t="s">
        <v>1665</v>
      </c>
      <c r="I655" s="1060"/>
      <c r="J655" s="1061" t="s">
        <v>1666</v>
      </c>
      <c r="K655" s="1062"/>
      <c r="L655" s="1062"/>
      <c r="M655" s="1063"/>
      <c r="N655" s="1064" t="s">
        <v>1667</v>
      </c>
      <c r="O655" s="1064"/>
      <c r="P655" s="28" t="s">
        <v>1667</v>
      </c>
      <c r="Q655" s="81"/>
    </row>
    <row r="656" spans="1:17" ht="15.5">
      <c r="A656" s="1058"/>
      <c r="B656" s="1058"/>
      <c r="C656" s="1058"/>
      <c r="D656" s="1058"/>
      <c r="E656" s="1058"/>
      <c r="F656" s="1058"/>
      <c r="G656" s="1058"/>
      <c r="H656" s="1065" t="s">
        <v>1672</v>
      </c>
      <c r="I656" s="1066"/>
      <c r="J656" s="1067" t="s">
        <v>1670</v>
      </c>
      <c r="K656" s="1047"/>
      <c r="L656" s="1068" t="s">
        <v>1671</v>
      </c>
      <c r="M656" s="1069"/>
      <c r="N656" s="1047" t="str">
        <f>H656</f>
        <v>31.12.2013</v>
      </c>
      <c r="O656" s="1047"/>
      <c r="P656" s="31" t="s">
        <v>1697</v>
      </c>
      <c r="Q656" s="81"/>
    </row>
    <row r="657" spans="1:19" ht="15">
      <c r="A657" s="1048"/>
      <c r="B657" s="1049"/>
      <c r="C657" s="1050"/>
      <c r="D657" s="1050"/>
      <c r="E657" s="1050"/>
      <c r="F657" s="1050"/>
      <c r="G657" s="33"/>
      <c r="H657" s="34"/>
      <c r="I657" s="35"/>
      <c r="J657" s="34"/>
      <c r="K657" s="35"/>
      <c r="L657" s="34"/>
      <c r="M657" s="36"/>
      <c r="N657" s="34"/>
      <c r="O657" s="37"/>
      <c r="P657" s="38"/>
      <c r="Q657" s="81"/>
    </row>
    <row r="658" spans="1:19" ht="17.5">
      <c r="A658" s="1051"/>
      <c r="B658" s="1052"/>
      <c r="C658" s="1053" t="str">
        <f>F653</f>
        <v>Equity</v>
      </c>
      <c r="D658" s="1053"/>
      <c r="E658" s="1053"/>
      <c r="F658" s="1053"/>
      <c r="G658" s="40" t="s">
        <v>1764</v>
      </c>
      <c r="H658" s="41"/>
      <c r="I658" s="42"/>
      <c r="J658" s="41"/>
      <c r="K658" s="42"/>
      <c r="L658" s="41"/>
      <c r="M658" s="42"/>
      <c r="N658" s="41"/>
      <c r="O658" s="43"/>
      <c r="P658" s="41"/>
      <c r="Q658" s="81"/>
    </row>
    <row r="659" spans="1:19" ht="17.5">
      <c r="A659" s="45"/>
      <c r="B659" s="46"/>
      <c r="C659" s="47"/>
      <c r="D659" s="86" t="str">
        <f>[244]WS!E170</f>
        <v>Issued and fully paid - capital</v>
      </c>
      <c r="E659" s="48"/>
      <c r="F659" s="49"/>
      <c r="G659" s="40"/>
      <c r="H659" s="50">
        <f>[244]WS!F170</f>
        <v>866600000</v>
      </c>
      <c r="I659" s="51"/>
      <c r="J659" s="50"/>
      <c r="K659" s="51"/>
      <c r="L659" s="50"/>
      <c r="M659" s="51"/>
      <c r="N659" s="50">
        <f>H659+J659-L659</f>
        <v>866600000</v>
      </c>
      <c r="O659" s="52"/>
      <c r="P659" s="50">
        <f>[244]WS!L170</f>
        <v>866600000</v>
      </c>
      <c r="Q659" s="81"/>
      <c r="S659" s="54">
        <f>N659-P659</f>
        <v>0</v>
      </c>
    </row>
    <row r="660" spans="1:19" ht="17.5">
      <c r="A660" s="45"/>
      <c r="B660" s="46"/>
      <c r="C660" s="47"/>
      <c r="D660" s="86" t="str">
        <f>[244]WS!D171</f>
        <v>Net in excess par value of stock</v>
      </c>
      <c r="E660" s="48"/>
      <c r="F660" s="49"/>
      <c r="G660" s="40"/>
      <c r="H660" s="50">
        <f>[244]WS!K171</f>
        <v>-6300000</v>
      </c>
      <c r="I660" s="51"/>
      <c r="J660" s="50">
        <v>0</v>
      </c>
      <c r="K660" s="51"/>
      <c r="L660" s="50"/>
      <c r="M660" s="51"/>
      <c r="N660" s="50">
        <f>H660+J660-L660</f>
        <v>-6300000</v>
      </c>
      <c r="O660" s="52"/>
      <c r="P660" s="50">
        <f>N660</f>
        <v>-6300000</v>
      </c>
      <c r="Q660" s="81"/>
      <c r="S660" s="54">
        <f>N660-P660</f>
        <v>0</v>
      </c>
    </row>
    <row r="661" spans="1:19" ht="17.5">
      <c r="A661" s="45"/>
      <c r="B661" s="46"/>
      <c r="C661" s="47"/>
      <c r="D661" s="86" t="str">
        <f>[244]WS!D173</f>
        <v>Retained earnings</v>
      </c>
      <c r="E661" s="48"/>
      <c r="F661" s="49"/>
      <c r="G661" s="40"/>
      <c r="H661" s="50">
        <f>[244]WS!K173</f>
        <v>-149877823</v>
      </c>
      <c r="I661" s="51"/>
      <c r="J661" s="50"/>
      <c r="K661" s="51"/>
      <c r="L661" s="50"/>
      <c r="M661" s="51"/>
      <c r="N661" s="50">
        <f>H661+J661-L661</f>
        <v>-149877823</v>
      </c>
      <c r="O661" s="52"/>
      <c r="P661" s="50">
        <f>[244]WS!L173</f>
        <v>114310768.02446063</v>
      </c>
      <c r="Q661" s="81"/>
      <c r="S661" s="54">
        <f>N661-P661</f>
        <v>-264188591.02446061</v>
      </c>
    </row>
    <row r="662" spans="1:19" ht="17.5">
      <c r="A662" s="100"/>
      <c r="B662" s="101"/>
      <c r="C662" s="102"/>
      <c r="D662" s="103" t="str">
        <f>[244]WS!D174</f>
        <v>Net income for the year</v>
      </c>
      <c r="E662" s="104"/>
      <c r="F662" s="105"/>
      <c r="G662" s="106"/>
      <c r="H662" s="107">
        <f>[244]WS!F174</f>
        <v>-1064966924</v>
      </c>
      <c r="I662" s="108"/>
      <c r="J662" s="107">
        <f>[244]WS!G174</f>
        <v>0</v>
      </c>
      <c r="K662" s="108"/>
      <c r="L662" s="107">
        <f>[244]WS!I174</f>
        <v>0</v>
      </c>
      <c r="M662" s="108"/>
      <c r="N662" s="50">
        <f>H662+L662-J662</f>
        <v>-1064966924</v>
      </c>
      <c r="O662" s="109"/>
      <c r="P662" s="107">
        <f>[244]WS!L174</f>
        <v>-40344273.755812436</v>
      </c>
      <c r="Q662" s="81"/>
      <c r="S662" s="54">
        <f>N662-P662</f>
        <v>-1024622650.2441876</v>
      </c>
    </row>
    <row r="663" spans="1:19" ht="16" thickBot="1">
      <c r="A663" s="1054"/>
      <c r="B663" s="1055"/>
      <c r="C663" s="1056"/>
      <c r="D663" s="1056"/>
      <c r="E663" s="1056"/>
      <c r="F663" s="1056"/>
      <c r="G663" s="56"/>
      <c r="H663" s="57"/>
      <c r="I663" s="58"/>
      <c r="J663" s="57"/>
      <c r="K663" s="58"/>
      <c r="L663" s="57"/>
      <c r="M663" s="58"/>
      <c r="N663" s="57"/>
      <c r="O663" s="59"/>
      <c r="P663" s="57"/>
      <c r="Q663" s="81"/>
    </row>
    <row r="664" spans="1:19" ht="16" thickBot="1">
      <c r="A664" s="1038"/>
      <c r="B664" s="1039"/>
      <c r="C664" s="1040" t="s">
        <v>1674</v>
      </c>
      <c r="D664" s="1041"/>
      <c r="E664" s="1041"/>
      <c r="F664" s="1042"/>
      <c r="G664" s="60"/>
      <c r="H664" s="61">
        <f>SUM(H658:H663)</f>
        <v>-354544747</v>
      </c>
      <c r="I664" s="62"/>
      <c r="J664" s="61">
        <f>SUM(J658:J663)</f>
        <v>0</v>
      </c>
      <c r="K664" s="62"/>
      <c r="L664" s="61">
        <f>SUM(L658:L663)</f>
        <v>0</v>
      </c>
      <c r="M664" s="62"/>
      <c r="N664" s="61">
        <f>SUM(N658:N663)</f>
        <v>-354544747</v>
      </c>
      <c r="O664" s="63"/>
      <c r="P664" s="61">
        <f>SUM(P658:P663)</f>
        <v>934266494.26864827</v>
      </c>
      <c r="Q664" s="81"/>
    </row>
    <row r="665" spans="1:19" ht="18.5" thickTop="1">
      <c r="A665" s="64"/>
      <c r="B665" s="64"/>
      <c r="C665" s="65"/>
      <c r="D665" s="65"/>
      <c r="E665" s="65"/>
      <c r="F665" s="65"/>
      <c r="G665" s="66"/>
      <c r="H665" s="67" t="str">
        <f>A668</f>
        <v>L/K</v>
      </c>
      <c r="I665" s="68"/>
      <c r="J665" s="67" t="str">
        <f>A670</f>
        <v>@</v>
      </c>
      <c r="K665" s="68"/>
      <c r="L665" s="67" t="str">
        <f>A670</f>
        <v>@</v>
      </c>
      <c r="M665" s="68"/>
      <c r="N665" s="69"/>
      <c r="O665" s="70"/>
      <c r="P665" s="67" t="str">
        <f>A669</f>
        <v>P/Y</v>
      </c>
      <c r="Q665" s="81"/>
    </row>
    <row r="666" spans="1:19" ht="14.5">
      <c r="A666" s="72" t="s">
        <v>1675</v>
      </c>
      <c r="B666" s="73"/>
      <c r="C666" s="74"/>
      <c r="D666" s="74"/>
      <c r="E666" s="75"/>
      <c r="F666" s="75"/>
      <c r="G666" s="76"/>
      <c r="H666" s="77"/>
      <c r="I666" s="78"/>
      <c r="J666" s="77"/>
      <c r="K666" s="78"/>
      <c r="L666" s="77"/>
      <c r="M666" s="78"/>
      <c r="N666" s="77"/>
      <c r="O666" s="79"/>
      <c r="P666" s="80"/>
      <c r="Q666" s="81"/>
    </row>
    <row r="667" spans="1:19" ht="16.5">
      <c r="A667" s="72" t="s">
        <v>1676</v>
      </c>
      <c r="B667" s="73" t="s">
        <v>1654</v>
      </c>
      <c r="C667" s="82" t="s">
        <v>1677</v>
      </c>
      <c r="D667" s="82"/>
      <c r="E667" s="75"/>
      <c r="F667" s="75"/>
      <c r="G667" s="76"/>
      <c r="H667" s="77"/>
      <c r="I667" s="78"/>
      <c r="J667" s="77"/>
      <c r="K667" s="78"/>
      <c r="L667" s="77"/>
      <c r="M667" s="78"/>
      <c r="N667" s="77"/>
      <c r="O667" s="79"/>
      <c r="P667" s="80"/>
      <c r="Q667" s="81"/>
    </row>
    <row r="668" spans="1:19" ht="16.5">
      <c r="A668" s="83" t="s">
        <v>1678</v>
      </c>
      <c r="B668" s="73" t="s">
        <v>1654</v>
      </c>
      <c r="C668" s="82" t="s">
        <v>1700</v>
      </c>
      <c r="D668" s="82"/>
      <c r="E668" s="75"/>
      <c r="F668" s="75"/>
      <c r="G668" s="76"/>
      <c r="H668" s="77"/>
      <c r="I668" s="78"/>
      <c r="J668" s="77"/>
      <c r="K668" s="78"/>
      <c r="L668" s="77"/>
      <c r="M668" s="78"/>
      <c r="N668" s="77"/>
      <c r="O668" s="79"/>
      <c r="P668" s="80"/>
      <c r="Q668" s="81"/>
    </row>
    <row r="669" spans="1:19" ht="16.5">
      <c r="A669" s="83" t="s">
        <v>1680</v>
      </c>
      <c r="B669" s="73" t="s">
        <v>1654</v>
      </c>
      <c r="C669" s="82" t="s">
        <v>1681</v>
      </c>
      <c r="D669" s="82"/>
      <c r="E669" s="75"/>
      <c r="F669" s="75"/>
      <c r="G669" s="76"/>
      <c r="H669" s="77"/>
      <c r="I669" s="78"/>
      <c r="J669" s="77"/>
      <c r="K669" s="78"/>
      <c r="L669" s="77"/>
      <c r="M669" s="78"/>
      <c r="N669" s="77"/>
      <c r="O669" s="79"/>
      <c r="P669" s="80"/>
      <c r="Q669" s="88"/>
    </row>
    <row r="670" spans="1:19" ht="16.5">
      <c r="A670" s="84" t="s">
        <v>1682</v>
      </c>
      <c r="B670" s="85" t="s">
        <v>1654</v>
      </c>
      <c r="C670" s="82" t="s">
        <v>1683</v>
      </c>
      <c r="D670" s="82"/>
      <c r="E670" s="75"/>
      <c r="F670" s="75"/>
      <c r="G670" s="76"/>
      <c r="H670" s="77"/>
      <c r="I670" s="78"/>
      <c r="J670" s="77"/>
      <c r="K670" s="78"/>
      <c r="L670" s="77"/>
      <c r="M670" s="78"/>
      <c r="N670" s="77"/>
      <c r="O670" s="79"/>
      <c r="P670" s="80"/>
      <c r="Q670" s="88"/>
    </row>
    <row r="671" spans="1:19" ht="16.149999999999999" customHeight="1">
      <c r="A671" s="99"/>
      <c r="B671" s="99"/>
      <c r="C671" s="75"/>
      <c r="D671" s="75"/>
      <c r="E671" s="75"/>
      <c r="F671" s="75"/>
      <c r="G671" s="76"/>
      <c r="H671" s="77"/>
      <c r="I671" s="78"/>
      <c r="J671" s="77"/>
      <c r="K671" s="78"/>
      <c r="L671" s="77"/>
      <c r="M671" s="78"/>
      <c r="N671" s="77"/>
      <c r="O671" s="79"/>
      <c r="P671" s="80"/>
      <c r="Q671" s="88"/>
    </row>
    <row r="672" spans="1:19" ht="15.5">
      <c r="A672" s="86" t="s">
        <v>1684</v>
      </c>
      <c r="B672" s="86"/>
      <c r="C672" s="86"/>
      <c r="D672" s="86"/>
      <c r="E672" s="86"/>
      <c r="F672" s="86"/>
      <c r="G672" s="87"/>
      <c r="H672" s="88"/>
      <c r="I672" s="89"/>
      <c r="J672" s="88"/>
      <c r="K672" s="78"/>
      <c r="L672" s="77"/>
      <c r="M672" s="78"/>
      <c r="N672" s="77"/>
      <c r="O672" s="79"/>
      <c r="P672" s="80"/>
      <c r="Q672" s="88"/>
    </row>
    <row r="673" spans="1:17" ht="15.5">
      <c r="A673" s="86"/>
      <c r="B673" s="86"/>
      <c r="C673" s="1043" t="s">
        <v>1766</v>
      </c>
      <c r="D673" s="1043"/>
      <c r="E673" s="1043"/>
      <c r="F673" s="1043"/>
      <c r="G673" s="1043"/>
      <c r="H673" s="1043"/>
      <c r="I673" s="1043"/>
      <c r="J673" s="1043"/>
      <c r="K673" s="1043"/>
      <c r="L673" s="1043"/>
      <c r="M673" s="1043"/>
      <c r="N673" s="1043"/>
      <c r="O673" s="1043"/>
      <c r="P673" s="1043"/>
      <c r="Q673" s="88"/>
    </row>
    <row r="674" spans="1:17" ht="15.5">
      <c r="A674" s="86"/>
      <c r="B674" s="86"/>
      <c r="C674" s="86"/>
      <c r="D674" s="86"/>
      <c r="E674" s="86"/>
      <c r="F674" s="86"/>
      <c r="G674" s="87"/>
      <c r="H674" s="88"/>
      <c r="I674" s="89"/>
      <c r="J674" s="88"/>
      <c r="K674" s="78"/>
      <c r="L674" s="77"/>
      <c r="M674" s="78"/>
      <c r="N674" s="77"/>
      <c r="O674" s="79"/>
      <c r="P674" s="80"/>
      <c r="Q674" s="88"/>
    </row>
    <row r="675" spans="1:17" ht="15.5">
      <c r="A675" s="86" t="s">
        <v>1686</v>
      </c>
      <c r="B675" s="86"/>
      <c r="C675" s="86"/>
      <c r="D675" s="86"/>
      <c r="E675" s="86"/>
      <c r="F675" s="86"/>
      <c r="G675" s="87"/>
      <c r="H675" s="88"/>
      <c r="I675" s="89"/>
      <c r="J675" s="88"/>
      <c r="K675" s="78"/>
      <c r="L675" s="77"/>
      <c r="M675" s="78"/>
      <c r="N675" s="77"/>
      <c r="O675" s="79"/>
      <c r="P675" s="80"/>
      <c r="Q675" s="88"/>
    </row>
    <row r="676" spans="1:17" ht="15.5">
      <c r="A676" s="86">
        <v>1</v>
      </c>
      <c r="B676" s="86"/>
      <c r="C676" s="86" t="s">
        <v>1687</v>
      </c>
      <c r="D676" s="86"/>
      <c r="E676" s="86"/>
      <c r="F676" s="86"/>
      <c r="G676" s="87"/>
      <c r="H676" s="88"/>
      <c r="I676" s="89"/>
      <c r="J676" s="88"/>
      <c r="K676" s="78"/>
      <c r="L676" s="77"/>
      <c r="M676" s="78"/>
      <c r="N676" s="77"/>
      <c r="O676" s="79"/>
      <c r="P676" s="80"/>
      <c r="Q676" s="88"/>
    </row>
    <row r="677" spans="1:17" ht="15.5">
      <c r="A677" s="86">
        <v>2</v>
      </c>
      <c r="B677" s="86"/>
      <c r="C677" s="86" t="s">
        <v>1767</v>
      </c>
      <c r="D677" s="86"/>
      <c r="E677" s="86"/>
      <c r="F677" s="86"/>
      <c r="G677" s="87"/>
      <c r="H677" s="88"/>
      <c r="I677" s="89"/>
      <c r="J677" s="88"/>
      <c r="K677" s="78"/>
      <c r="L677" s="77"/>
      <c r="M677" s="78"/>
      <c r="N677" s="77"/>
      <c r="O677" s="79"/>
      <c r="P677" s="80"/>
      <c r="Q677" s="88"/>
    </row>
    <row r="678" spans="1:17" ht="15.5">
      <c r="A678" s="86">
        <v>3</v>
      </c>
      <c r="B678" s="86"/>
      <c r="C678" s="86" t="s">
        <v>1768</v>
      </c>
      <c r="D678" s="86"/>
      <c r="E678" s="86"/>
      <c r="F678" s="86"/>
      <c r="G678" s="87"/>
      <c r="H678" s="88"/>
      <c r="I678" s="89"/>
      <c r="J678" s="88"/>
      <c r="K678" s="78"/>
      <c r="L678" s="77"/>
      <c r="M678" s="78"/>
      <c r="N678" s="77"/>
      <c r="O678" s="79"/>
      <c r="P678" s="80"/>
      <c r="Q678" s="88"/>
    </row>
    <row r="679" spans="1:17" ht="15.5">
      <c r="A679" s="86">
        <v>4</v>
      </c>
      <c r="B679" s="86"/>
      <c r="C679" s="86" t="s">
        <v>1691</v>
      </c>
      <c r="D679" s="86"/>
      <c r="E679" s="86"/>
      <c r="F679" s="86"/>
      <c r="G679" s="87"/>
      <c r="H679" s="88"/>
      <c r="I679" s="89"/>
      <c r="J679" s="88"/>
      <c r="K679" s="78"/>
      <c r="L679" s="77"/>
      <c r="M679" s="78"/>
      <c r="N679" s="77"/>
      <c r="O679" s="79"/>
      <c r="P679" s="80"/>
      <c r="Q679" s="88"/>
    </row>
    <row r="680" spans="1:17" ht="15.5">
      <c r="A680" s="86">
        <v>5</v>
      </c>
      <c r="B680" s="86"/>
      <c r="C680" s="86" t="s">
        <v>1692</v>
      </c>
      <c r="D680" s="86"/>
      <c r="E680" s="86"/>
      <c r="F680" s="86"/>
      <c r="G680" s="87"/>
      <c r="H680" s="88"/>
      <c r="I680" s="89"/>
      <c r="J680" s="88"/>
      <c r="K680" s="78"/>
      <c r="L680" s="77"/>
      <c r="M680" s="78"/>
      <c r="N680" s="77"/>
      <c r="O680" s="79"/>
      <c r="P680" s="80"/>
      <c r="Q680" s="88"/>
    </row>
    <row r="681" spans="1:17" ht="15.5">
      <c r="A681" s="86"/>
      <c r="B681" s="86"/>
      <c r="C681" s="86"/>
      <c r="D681" s="86"/>
      <c r="E681" s="86"/>
      <c r="F681" s="86"/>
      <c r="G681" s="87"/>
      <c r="H681" s="88"/>
      <c r="I681" s="89"/>
      <c r="J681" s="88"/>
      <c r="K681" s="78"/>
      <c r="L681" s="77"/>
      <c r="M681" s="78"/>
      <c r="N681" s="77"/>
      <c r="O681" s="79"/>
      <c r="P681" s="80"/>
      <c r="Q681" s="88"/>
    </row>
    <row r="682" spans="1:17" ht="18">
      <c r="A682" s="90" t="s">
        <v>1693</v>
      </c>
      <c r="B682" s="91"/>
      <c r="C682" s="91"/>
      <c r="D682" s="91"/>
      <c r="E682" s="91"/>
      <c r="F682" s="91"/>
      <c r="G682" s="92"/>
      <c r="H682" s="92"/>
      <c r="I682" s="92"/>
      <c r="J682" s="92"/>
      <c r="K682" s="92"/>
      <c r="L682" s="92"/>
      <c r="M682" s="78"/>
      <c r="N682" s="77"/>
      <c r="O682" s="79"/>
      <c r="P682" s="80"/>
      <c r="Q682" s="88"/>
    </row>
    <row r="683" spans="1:17" ht="15.5">
      <c r="A683" s="91"/>
      <c r="B683" s="1043" t="s">
        <v>1769</v>
      </c>
      <c r="C683" s="1044"/>
      <c r="D683" s="1044"/>
      <c r="E683" s="1044"/>
      <c r="F683" s="1044"/>
      <c r="G683" s="1044"/>
      <c r="H683" s="1044"/>
      <c r="I683" s="1044"/>
      <c r="J683" s="1044"/>
      <c r="K683" s="1044"/>
      <c r="L683" s="1044"/>
      <c r="M683" s="1044"/>
      <c r="N683" s="1044"/>
      <c r="O683" s="1044"/>
      <c r="P683" s="1044"/>
      <c r="Q683" s="88"/>
    </row>
    <row r="684" spans="1:17" ht="15.5">
      <c r="A684" s="91"/>
      <c r="B684" s="1045"/>
      <c r="C684" s="1045"/>
      <c r="D684" s="1045"/>
      <c r="E684" s="1045"/>
      <c r="F684" s="1045"/>
      <c r="G684" s="1045"/>
      <c r="H684" s="1045"/>
      <c r="I684" s="1045"/>
      <c r="J684" s="1045"/>
      <c r="K684" s="1045"/>
      <c r="L684" s="1045"/>
      <c r="M684" s="1045"/>
      <c r="N684" s="1045"/>
      <c r="O684" s="1045"/>
      <c r="P684" s="1045"/>
      <c r="Q684" s="88"/>
    </row>
    <row r="685" spans="1:17" ht="15.5">
      <c r="A685" s="88"/>
      <c r="B685" s="88"/>
      <c r="C685" s="88"/>
      <c r="D685" s="88"/>
      <c r="E685" s="88"/>
      <c r="F685" s="88"/>
      <c r="G685" s="88"/>
      <c r="H685" s="88"/>
      <c r="I685" s="88"/>
      <c r="J685" s="88"/>
      <c r="K685" s="88"/>
      <c r="L685" s="88"/>
      <c r="M685" s="88"/>
      <c r="N685" s="88"/>
      <c r="O685" s="88"/>
      <c r="P685" s="88"/>
      <c r="Q685" s="88"/>
    </row>
    <row r="686" spans="1:17" ht="15.5">
      <c r="A686" s="88"/>
      <c r="B686" s="88"/>
      <c r="C686" s="88"/>
      <c r="D686" s="88"/>
      <c r="E686" s="88"/>
      <c r="F686" s="88"/>
      <c r="G686" s="88"/>
      <c r="H686" s="88"/>
      <c r="I686" s="88"/>
      <c r="J686" s="88"/>
      <c r="K686" s="88"/>
      <c r="L686" s="88"/>
      <c r="M686" s="88"/>
      <c r="N686" s="88"/>
      <c r="O686" s="88"/>
      <c r="P686" s="88"/>
      <c r="Q686" s="88"/>
    </row>
    <row r="687" spans="1:17" ht="15.5">
      <c r="A687" s="88"/>
      <c r="B687" s="88"/>
      <c r="C687" s="88"/>
      <c r="D687" s="88"/>
      <c r="E687" s="88"/>
      <c r="F687" s="88"/>
      <c r="G687" s="88"/>
      <c r="H687" s="88"/>
      <c r="I687" s="88"/>
      <c r="J687" s="88"/>
      <c r="K687" s="88"/>
      <c r="L687" s="88"/>
      <c r="M687" s="88"/>
      <c r="N687" s="88"/>
      <c r="O687" s="88"/>
      <c r="P687" s="88"/>
      <c r="Q687" s="88"/>
    </row>
    <row r="688" spans="1:17" ht="15.5">
      <c r="A688" s="88"/>
      <c r="B688" s="88"/>
      <c r="C688" s="88"/>
      <c r="D688" s="88"/>
      <c r="E688" s="88"/>
      <c r="F688" s="88"/>
      <c r="G688" s="88"/>
      <c r="H688" s="88"/>
      <c r="I688" s="88"/>
      <c r="J688" s="88"/>
      <c r="K688" s="88"/>
      <c r="L688" s="88"/>
      <c r="M688" s="88"/>
      <c r="N688" s="88"/>
      <c r="O688" s="88"/>
      <c r="P688" s="88"/>
      <c r="Q688" s="88"/>
    </row>
    <row r="689" spans="1:17" ht="15.5">
      <c r="A689" s="88"/>
      <c r="B689" s="88"/>
      <c r="C689" s="88"/>
      <c r="D689" s="88"/>
      <c r="E689" s="88"/>
      <c r="F689" s="88"/>
      <c r="G689" s="88"/>
      <c r="H689" s="88"/>
      <c r="I689" s="88"/>
      <c r="J689" s="88"/>
      <c r="K689" s="88"/>
      <c r="L689" s="88"/>
      <c r="M689" s="88"/>
      <c r="N689" s="88"/>
      <c r="O689" s="88"/>
      <c r="P689" s="88"/>
      <c r="Q689" s="88"/>
    </row>
    <row r="690" spans="1:17" ht="15.5">
      <c r="A690" s="88"/>
      <c r="B690" s="110"/>
      <c r="C690" s="110"/>
      <c r="D690" s="110"/>
      <c r="E690" s="110"/>
      <c r="F690" s="110"/>
      <c r="G690" s="110"/>
      <c r="H690" s="110"/>
      <c r="I690" s="110"/>
      <c r="J690" s="110"/>
      <c r="K690" s="110"/>
      <c r="L690" s="110"/>
      <c r="M690" s="110"/>
      <c r="N690" s="110"/>
      <c r="O690" s="110"/>
      <c r="P690" s="110"/>
      <c r="Q690" s="88"/>
    </row>
    <row r="691" spans="1:17" ht="15.5">
      <c r="A691" s="88"/>
      <c r="B691" s="110"/>
      <c r="C691" s="110"/>
      <c r="D691" s="110"/>
      <c r="E691" s="110"/>
      <c r="F691" s="110"/>
      <c r="G691" s="110"/>
      <c r="H691" s="110"/>
      <c r="I691" s="110"/>
      <c r="J691" s="110"/>
      <c r="K691" s="110"/>
      <c r="L691" s="110"/>
      <c r="M691" s="110"/>
      <c r="N691" s="110"/>
      <c r="O691" s="110"/>
      <c r="P691" s="110"/>
      <c r="Q691" s="88"/>
    </row>
    <row r="692" spans="1:17" ht="20">
      <c r="A692" s="88"/>
      <c r="B692" s="110"/>
      <c r="C692" s="110"/>
      <c r="D692" s="110"/>
      <c r="E692" s="110"/>
      <c r="F692" s="110"/>
      <c r="G692" s="110"/>
      <c r="H692" s="110"/>
      <c r="I692" s="110"/>
      <c r="J692" s="110"/>
      <c r="K692" s="110"/>
      <c r="L692" s="110"/>
      <c r="M692" s="110"/>
      <c r="N692" s="110"/>
      <c r="O692" s="110"/>
      <c r="P692" s="110"/>
      <c r="Q692" s="13"/>
    </row>
    <row r="693" spans="1:17" ht="20">
      <c r="A693" s="88"/>
      <c r="B693" s="110"/>
      <c r="C693" s="110"/>
      <c r="D693" s="110"/>
      <c r="E693" s="110"/>
      <c r="F693" s="110"/>
      <c r="G693" s="110"/>
      <c r="H693" s="110"/>
      <c r="I693" s="110"/>
      <c r="J693" s="110"/>
      <c r="K693" s="110"/>
      <c r="L693" s="110"/>
      <c r="M693" s="110"/>
      <c r="N693" s="110"/>
      <c r="O693" s="110"/>
      <c r="P693" s="110"/>
      <c r="Q693" s="13"/>
    </row>
    <row r="694" spans="1:17" ht="15.5">
      <c r="A694" s="88"/>
      <c r="B694" s="110"/>
      <c r="C694" s="110"/>
      <c r="D694" s="110"/>
      <c r="E694" s="110"/>
      <c r="F694" s="110"/>
      <c r="G694" s="110"/>
      <c r="H694" s="110"/>
      <c r="I694" s="110"/>
      <c r="J694" s="110"/>
      <c r="K694" s="110"/>
      <c r="L694" s="110"/>
      <c r="M694" s="110"/>
      <c r="N694" s="110"/>
      <c r="O694" s="110"/>
      <c r="P694" s="110"/>
    </row>
    <row r="695" spans="1:17" ht="44.5">
      <c r="A695" s="88"/>
      <c r="B695" s="110"/>
      <c r="C695" s="110"/>
      <c r="D695" s="110"/>
      <c r="E695" s="110"/>
      <c r="F695" s="110"/>
      <c r="G695" s="110"/>
      <c r="H695" s="110"/>
      <c r="I695" s="110"/>
      <c r="J695" s="110"/>
      <c r="K695" s="110"/>
      <c r="L695" s="110"/>
      <c r="M695" s="110"/>
      <c r="N695" s="110"/>
      <c r="O695" s="110"/>
      <c r="P695" s="110"/>
      <c r="Q695" s="176"/>
    </row>
    <row r="696" spans="1:17" ht="44.5">
      <c r="A696" s="88"/>
      <c r="B696" s="110"/>
      <c r="C696" s="110"/>
      <c r="D696" s="110"/>
      <c r="E696" s="110"/>
      <c r="F696" s="110"/>
      <c r="G696" s="110"/>
      <c r="H696" s="110"/>
      <c r="I696" s="110"/>
      <c r="J696" s="110"/>
      <c r="K696" s="110"/>
      <c r="L696" s="110"/>
      <c r="M696" s="110"/>
      <c r="N696" s="110"/>
      <c r="O696" s="110"/>
      <c r="P696" s="110"/>
      <c r="Q696" s="178"/>
    </row>
    <row r="697" spans="1:17" ht="44.5">
      <c r="A697" s="88"/>
      <c r="B697" s="110"/>
      <c r="C697" s="110"/>
      <c r="D697" s="110"/>
      <c r="E697" s="110"/>
      <c r="F697" s="110"/>
      <c r="G697" s="110"/>
      <c r="H697" s="110"/>
      <c r="I697" s="110"/>
      <c r="J697" s="110"/>
      <c r="K697" s="110"/>
      <c r="L697" s="110"/>
      <c r="M697" s="110"/>
      <c r="N697" s="110"/>
      <c r="O697" s="110"/>
      <c r="P697" s="110"/>
      <c r="Q697" s="180"/>
    </row>
    <row r="698" spans="1:17" ht="15.5">
      <c r="A698" s="88"/>
      <c r="B698" s="110"/>
      <c r="C698" s="110"/>
      <c r="D698" s="110"/>
      <c r="E698" s="110"/>
      <c r="F698" s="110"/>
      <c r="G698" s="110"/>
      <c r="H698" s="110"/>
      <c r="I698" s="110"/>
      <c r="J698" s="110"/>
      <c r="K698" s="110"/>
      <c r="L698" s="110"/>
      <c r="M698" s="110"/>
      <c r="N698" s="110"/>
      <c r="O698" s="110"/>
      <c r="P698" s="110"/>
      <c r="Q698" s="20"/>
    </row>
    <row r="699" spans="1:17" ht="17.5">
      <c r="A699" s="88"/>
      <c r="B699" s="110"/>
      <c r="C699" s="110"/>
      <c r="D699" s="110"/>
      <c r="E699" s="110"/>
      <c r="F699" s="110"/>
      <c r="G699" s="110"/>
      <c r="H699" s="110"/>
      <c r="I699" s="110"/>
      <c r="J699" s="110"/>
      <c r="K699" s="110"/>
      <c r="L699" s="110"/>
      <c r="M699" s="110"/>
      <c r="N699" s="110"/>
      <c r="O699" s="110"/>
      <c r="P699" s="110"/>
      <c r="Q699" s="21"/>
    </row>
    <row r="700" spans="1:17" ht="15.5">
      <c r="A700" s="88"/>
      <c r="B700" s="110"/>
      <c r="C700" s="110"/>
      <c r="D700" s="110"/>
      <c r="E700" s="110"/>
      <c r="F700" s="110"/>
      <c r="G700" s="110"/>
      <c r="H700" s="110"/>
      <c r="I700" s="110"/>
      <c r="J700" s="110"/>
      <c r="K700" s="110"/>
      <c r="L700" s="110"/>
      <c r="M700" s="110"/>
      <c r="N700" s="110"/>
      <c r="O700" s="110"/>
      <c r="P700" s="110"/>
      <c r="Q700" s="20"/>
    </row>
    <row r="701" spans="1:17" ht="15.5">
      <c r="A701" s="88"/>
      <c r="B701" s="110"/>
      <c r="C701" s="110"/>
      <c r="D701" s="110"/>
      <c r="E701" s="110"/>
      <c r="F701" s="110"/>
      <c r="G701" s="110"/>
      <c r="H701" s="110"/>
      <c r="I701" s="110"/>
      <c r="J701" s="110"/>
      <c r="K701" s="110"/>
      <c r="L701" s="110"/>
      <c r="M701" s="110"/>
      <c r="N701" s="110"/>
      <c r="O701" s="110"/>
      <c r="P701" s="110"/>
    </row>
    <row r="702" spans="1:17" ht="16" thickBot="1">
      <c r="A702" s="88"/>
      <c r="B702" s="110"/>
      <c r="C702" s="110"/>
      <c r="D702" s="110"/>
      <c r="E702" s="110"/>
      <c r="F702" s="110"/>
      <c r="G702" s="110"/>
      <c r="H702" s="110"/>
      <c r="I702" s="110"/>
      <c r="J702" s="110"/>
      <c r="K702" s="110"/>
      <c r="L702" s="110"/>
      <c r="M702" s="110"/>
      <c r="N702" s="110"/>
      <c r="O702" s="110"/>
      <c r="P702" s="110"/>
      <c r="Q702" s="27"/>
    </row>
    <row r="703" spans="1:17" ht="16" thickTop="1">
      <c r="A703" s="88"/>
      <c r="B703" s="110"/>
      <c r="C703" s="110"/>
      <c r="D703" s="110"/>
      <c r="E703" s="110"/>
      <c r="F703" s="110"/>
      <c r="G703" s="110"/>
      <c r="H703" s="110"/>
      <c r="I703" s="110"/>
      <c r="J703" s="110"/>
      <c r="K703" s="110"/>
      <c r="L703" s="110"/>
      <c r="M703" s="110"/>
      <c r="N703" s="110"/>
      <c r="O703" s="110"/>
      <c r="P703" s="110"/>
      <c r="Q703" s="93"/>
    </row>
    <row r="704" spans="1:17" ht="15.5">
      <c r="A704" s="88"/>
      <c r="B704" s="110"/>
      <c r="C704" s="110"/>
      <c r="D704" s="110"/>
      <c r="E704" s="110"/>
      <c r="F704" s="110"/>
      <c r="G704" s="110"/>
      <c r="H704" s="110"/>
      <c r="I704" s="110"/>
      <c r="J704" s="110"/>
      <c r="K704" s="110"/>
      <c r="L704" s="110"/>
      <c r="M704" s="110"/>
      <c r="N704" s="110"/>
      <c r="O704" s="110"/>
      <c r="P704" s="110"/>
      <c r="Q704" s="94"/>
    </row>
    <row r="705" spans="1:17" ht="15.5">
      <c r="A705" s="88"/>
      <c r="B705" s="110"/>
      <c r="C705" s="110"/>
      <c r="D705" s="110"/>
      <c r="E705" s="110"/>
      <c r="F705" s="110"/>
      <c r="G705" s="110"/>
      <c r="H705" s="110"/>
      <c r="I705" s="110"/>
      <c r="J705" s="110"/>
      <c r="K705" s="110"/>
      <c r="L705" s="110"/>
      <c r="M705" s="110"/>
      <c r="N705" s="110"/>
      <c r="O705" s="110"/>
      <c r="P705" s="110"/>
      <c r="Q705" s="95"/>
    </row>
    <row r="706" spans="1:17" ht="15.5">
      <c r="A706" s="88"/>
      <c r="B706" s="110"/>
      <c r="C706" s="110"/>
      <c r="D706" s="110"/>
      <c r="E706" s="110"/>
      <c r="F706" s="110"/>
      <c r="G706" s="110"/>
      <c r="H706" s="110"/>
      <c r="I706" s="110"/>
      <c r="J706" s="110"/>
      <c r="K706" s="110"/>
      <c r="L706" s="110"/>
      <c r="M706" s="110"/>
      <c r="N706" s="110"/>
      <c r="O706" s="110"/>
      <c r="P706" s="110"/>
      <c r="Q706" s="96"/>
    </row>
    <row r="707" spans="1:17" ht="15.5">
      <c r="A707" s="88"/>
      <c r="B707" s="110"/>
      <c r="C707" s="110"/>
      <c r="D707" s="110"/>
      <c r="E707" s="110"/>
      <c r="F707" s="110"/>
      <c r="G707" s="110"/>
      <c r="H707" s="110"/>
      <c r="I707" s="110"/>
      <c r="J707" s="110"/>
      <c r="K707" s="110"/>
      <c r="L707" s="110"/>
      <c r="M707" s="110"/>
      <c r="N707" s="110"/>
      <c r="O707" s="110"/>
      <c r="P707" s="110"/>
      <c r="Q707" s="97">
        <f>P723/S723</f>
        <v>-1</v>
      </c>
    </row>
    <row r="708" spans="1:17" ht="15.5">
      <c r="A708" s="8" t="s">
        <v>1649</v>
      </c>
      <c r="I708" s="10"/>
      <c r="K708" s="11"/>
      <c r="M708" s="11"/>
      <c r="O708" s="12"/>
      <c r="P708" s="12"/>
      <c r="Q708" s="97" t="e">
        <f>P724/S724</f>
        <v>#DIV/0!</v>
      </c>
    </row>
    <row r="709" spans="1:17" ht="15.5">
      <c r="A709" s="14" t="s">
        <v>1650</v>
      </c>
      <c r="I709" s="10"/>
      <c r="K709" s="11"/>
      <c r="M709" s="11"/>
      <c r="O709" s="12"/>
      <c r="P709" s="12"/>
      <c r="Q709" s="97">
        <f>P725/S725</f>
        <v>-1</v>
      </c>
    </row>
    <row r="710" spans="1:17" ht="22.5">
      <c r="A710" s="14" t="s">
        <v>1651</v>
      </c>
      <c r="I710" s="10"/>
      <c r="K710" s="11"/>
      <c r="M710" s="11"/>
      <c r="P710" s="15"/>
      <c r="Q710" s="97" t="e">
        <f>P726/S726</f>
        <v>#REF!</v>
      </c>
    </row>
    <row r="711" spans="1:17" ht="15" customHeight="1" thickBot="1">
      <c r="A711" s="14"/>
      <c r="I711" s="10"/>
      <c r="K711" s="11"/>
      <c r="M711" s="11"/>
      <c r="P711" s="175" t="s">
        <v>1770</v>
      </c>
      <c r="Q711" s="98"/>
    </row>
    <row r="712" spans="1:17" ht="15" customHeight="1" thickBot="1">
      <c r="A712" s="14"/>
      <c r="I712" s="10"/>
      <c r="K712" s="11"/>
      <c r="M712" s="11"/>
      <c r="P712" s="177"/>
      <c r="Q712" s="61"/>
    </row>
    <row r="713" spans="1:17" ht="18" customHeight="1" thickTop="1">
      <c r="A713" s="16"/>
      <c r="B713" s="16"/>
      <c r="C713" s="16"/>
      <c r="D713" s="16"/>
      <c r="E713" s="16"/>
      <c r="F713" s="16"/>
      <c r="I713" s="10"/>
      <c r="K713" s="11"/>
      <c r="L713" s="17"/>
      <c r="M713" s="16"/>
      <c r="N713" s="18" t="s">
        <v>1653</v>
      </c>
      <c r="O713" s="16" t="s">
        <v>1654</v>
      </c>
      <c r="P713" s="179"/>
      <c r="Q713" s="71"/>
    </row>
    <row r="714" spans="1:17" ht="22.5">
      <c r="A714" s="16"/>
      <c r="B714" s="16"/>
      <c r="C714" s="16"/>
      <c r="D714" s="16"/>
      <c r="E714" s="16"/>
      <c r="F714" s="16"/>
      <c r="I714" s="10"/>
      <c r="K714" s="11"/>
      <c r="L714" s="17"/>
      <c r="M714" s="16"/>
      <c r="N714" s="17"/>
      <c r="O714" s="16"/>
      <c r="P714" s="19"/>
      <c r="Q714" s="81"/>
    </row>
    <row r="715" spans="1:17" ht="18">
      <c r="A715" s="17" t="s">
        <v>1655</v>
      </c>
      <c r="B715" s="16"/>
      <c r="C715" s="16"/>
      <c r="D715" s="16"/>
      <c r="E715" s="16" t="s">
        <v>1654</v>
      </c>
      <c r="F715" s="16" t="s">
        <v>1695</v>
      </c>
      <c r="I715" s="10"/>
      <c r="K715" s="11"/>
      <c r="L715" s="17"/>
      <c r="M715" s="16"/>
      <c r="N715" s="17" t="s">
        <v>1657</v>
      </c>
      <c r="O715" s="16" t="s">
        <v>1654</v>
      </c>
      <c r="Q715" s="81"/>
    </row>
    <row r="716" spans="1:17" ht="18">
      <c r="A716" s="17" t="s">
        <v>1658</v>
      </c>
      <c r="B716" s="16"/>
      <c r="C716" s="16"/>
      <c r="D716" s="16"/>
      <c r="E716" s="16" t="s">
        <v>1654</v>
      </c>
      <c r="F716" s="22" t="s">
        <v>1696</v>
      </c>
      <c r="I716" s="10"/>
      <c r="K716" s="11"/>
      <c r="L716" s="17"/>
      <c r="M716" s="16"/>
      <c r="N716" s="17" t="s">
        <v>1660</v>
      </c>
      <c r="O716" s="16" t="s">
        <v>1654</v>
      </c>
      <c r="Q716" s="81"/>
    </row>
    <row r="717" spans="1:17" ht="18">
      <c r="A717" s="17" t="s">
        <v>1661</v>
      </c>
      <c r="B717" s="16"/>
      <c r="C717" s="16"/>
      <c r="D717" s="16"/>
      <c r="E717" s="16" t="s">
        <v>1654</v>
      </c>
      <c r="F717" s="17" t="str">
        <f>[244]WS!C181</f>
        <v>INCOME</v>
      </c>
      <c r="I717" s="10"/>
      <c r="K717" s="11"/>
      <c r="L717" s="17"/>
      <c r="M717" s="16"/>
      <c r="N717" s="17" t="s">
        <v>1662</v>
      </c>
      <c r="O717" s="16" t="s">
        <v>1654</v>
      </c>
      <c r="Q717" s="81"/>
    </row>
    <row r="718" spans="1:17" ht="14.5" thickBot="1">
      <c r="A718" s="23"/>
      <c r="B718" s="23"/>
      <c r="C718" s="23"/>
      <c r="D718" s="23"/>
      <c r="E718" s="24"/>
      <c r="F718" s="24"/>
      <c r="G718" s="24"/>
      <c r="H718" s="25"/>
      <c r="I718" s="26"/>
      <c r="J718" s="24"/>
      <c r="K718" s="26"/>
      <c r="L718" s="24"/>
      <c r="M718" s="26"/>
      <c r="N718" s="25"/>
      <c r="O718" s="26"/>
      <c r="P718" s="25"/>
      <c r="Q718" s="81"/>
    </row>
    <row r="719" spans="1:17" ht="16" thickTop="1">
      <c r="A719" s="1057"/>
      <c r="B719" s="1057"/>
      <c r="C719" s="1057" t="s">
        <v>1663</v>
      </c>
      <c r="D719" s="1057"/>
      <c r="E719" s="1057"/>
      <c r="F719" s="1057"/>
      <c r="G719" s="1057" t="s">
        <v>1664</v>
      </c>
      <c r="H719" s="1059" t="s">
        <v>1665</v>
      </c>
      <c r="I719" s="1060"/>
      <c r="J719" s="1061" t="s">
        <v>1666</v>
      </c>
      <c r="K719" s="1062"/>
      <c r="L719" s="1062"/>
      <c r="M719" s="1063"/>
      <c r="N719" s="1064" t="s">
        <v>1667</v>
      </c>
      <c r="O719" s="1064"/>
      <c r="P719" s="28" t="s">
        <v>1667</v>
      </c>
      <c r="Q719" s="81"/>
    </row>
    <row r="720" spans="1:17" ht="15.5">
      <c r="A720" s="1058"/>
      <c r="B720" s="1058"/>
      <c r="C720" s="1058"/>
      <c r="D720" s="1058"/>
      <c r="E720" s="1058"/>
      <c r="F720" s="1058"/>
      <c r="G720" s="1058"/>
      <c r="H720" s="1065" t="s">
        <v>1672</v>
      </c>
      <c r="I720" s="1066"/>
      <c r="J720" s="1067" t="s">
        <v>1670</v>
      </c>
      <c r="K720" s="1047"/>
      <c r="L720" s="1068" t="s">
        <v>1671</v>
      </c>
      <c r="M720" s="1069"/>
      <c r="N720" s="1047" t="str">
        <f>H720</f>
        <v>31.12.2013</v>
      </c>
      <c r="O720" s="1047"/>
      <c r="P720" s="31" t="s">
        <v>1697</v>
      </c>
      <c r="Q720" s="81"/>
    </row>
    <row r="721" spans="1:19" ht="15">
      <c r="A721" s="1048"/>
      <c r="B721" s="1049"/>
      <c r="C721" s="1050"/>
      <c r="D721" s="1050"/>
      <c r="E721" s="1050"/>
      <c r="F721" s="1050"/>
      <c r="G721" s="33"/>
      <c r="H721" s="34"/>
      <c r="I721" s="35"/>
      <c r="J721" s="34"/>
      <c r="K721" s="35"/>
      <c r="L721" s="34"/>
      <c r="M721" s="36"/>
      <c r="N721" s="34"/>
      <c r="O721" s="37"/>
      <c r="P721" s="38"/>
      <c r="Q721" s="81"/>
    </row>
    <row r="722" spans="1:19" ht="17.5">
      <c r="A722" s="1051"/>
      <c r="B722" s="1052"/>
      <c r="C722" s="1053" t="str">
        <f>F717</f>
        <v>INCOME</v>
      </c>
      <c r="D722" s="1053"/>
      <c r="E722" s="1053"/>
      <c r="F722" s="1053"/>
      <c r="G722" s="40" t="s">
        <v>1770</v>
      </c>
      <c r="H722" s="41"/>
      <c r="I722" s="42"/>
      <c r="J722" s="41"/>
      <c r="K722" s="42"/>
      <c r="L722" s="41"/>
      <c r="M722" s="42"/>
      <c r="N722" s="41"/>
      <c r="O722" s="43"/>
      <c r="P722" s="41"/>
      <c r="Q722" s="81"/>
    </row>
    <row r="723" spans="1:19" ht="17.5">
      <c r="A723" s="45"/>
      <c r="B723" s="46"/>
      <c r="C723" s="47"/>
      <c r="D723" s="48" t="str">
        <f>[244]WS!E182</f>
        <v>Software</v>
      </c>
      <c r="E723" s="48"/>
      <c r="F723" s="49"/>
      <c r="G723" s="40"/>
      <c r="H723" s="50">
        <f>[244]WS!F182</f>
        <v>0</v>
      </c>
      <c r="I723" s="51"/>
      <c r="J723" s="50"/>
      <c r="K723" s="51"/>
      <c r="L723" s="50"/>
      <c r="M723" s="51"/>
      <c r="N723" s="50">
        <f>H723+J723-L723</f>
        <v>0</v>
      </c>
      <c r="O723" s="52"/>
      <c r="P723" s="50">
        <f>[244]WS!L182</f>
        <v>1600000000</v>
      </c>
      <c r="Q723" s="81"/>
      <c r="S723" s="54">
        <f>N723-P723</f>
        <v>-1600000000</v>
      </c>
    </row>
    <row r="724" spans="1:19" ht="17.5">
      <c r="A724" s="45"/>
      <c r="B724" s="46"/>
      <c r="C724" s="47"/>
      <c r="D724" s="48" t="str">
        <f>[244]WS!E183</f>
        <v>Maintenance</v>
      </c>
      <c r="E724" s="48"/>
      <c r="F724" s="49"/>
      <c r="G724" s="40"/>
      <c r="H724" s="50">
        <f>[244]WS!F734</f>
        <v>0</v>
      </c>
      <c r="I724" s="51"/>
      <c r="J724" s="50">
        <f>H737</f>
        <v>0</v>
      </c>
      <c r="K724" s="51"/>
      <c r="L724" s="50"/>
      <c r="M724" s="51"/>
      <c r="N724" s="50">
        <f>H724+J724-L724</f>
        <v>0</v>
      </c>
      <c r="O724" s="52"/>
      <c r="P724" s="50">
        <f>[244]WS!L183</f>
        <v>0</v>
      </c>
      <c r="Q724" s="81"/>
      <c r="S724" s="54">
        <f>N724-P724</f>
        <v>0</v>
      </c>
    </row>
    <row r="725" spans="1:19" ht="17.5">
      <c r="A725" s="45"/>
      <c r="B725" s="46"/>
      <c r="C725" s="47"/>
      <c r="D725" s="48" t="str">
        <f>[244]WS!E185</f>
        <v>Consultancy</v>
      </c>
      <c r="E725" s="48"/>
      <c r="F725" s="49"/>
      <c r="G725" s="40"/>
      <c r="H725" s="50">
        <f>[244]WS!F185</f>
        <v>0</v>
      </c>
      <c r="I725" s="51"/>
      <c r="J725" s="50"/>
      <c r="K725" s="51"/>
      <c r="L725" s="50"/>
      <c r="M725" s="51"/>
      <c r="N725" s="50">
        <f>H725+J725-L725</f>
        <v>0</v>
      </c>
      <c r="O725" s="52"/>
      <c r="P725" s="50">
        <f>[244]WS!L185</f>
        <v>369687005.55000001</v>
      </c>
      <c r="Q725" s="81"/>
      <c r="S725" s="54">
        <f>N725-P725</f>
        <v>-369687005.55000001</v>
      </c>
    </row>
    <row r="726" spans="1:19" ht="17.5">
      <c r="A726" s="45"/>
      <c r="B726" s="46"/>
      <c r="C726" s="47"/>
      <c r="D726" s="48" t="str">
        <f>[244]WS!E188</f>
        <v>Travel Expenses to Customer</v>
      </c>
      <c r="E726" s="48"/>
      <c r="F726" s="49"/>
      <c r="G726" s="40"/>
      <c r="H726" s="50">
        <f>[244]WS!F188</f>
        <v>0</v>
      </c>
      <c r="I726" s="51"/>
      <c r="J726" s="50" t="e">
        <f>J737</f>
        <v>#REF!</v>
      </c>
      <c r="K726" s="51"/>
      <c r="L726" s="50"/>
      <c r="M726" s="51"/>
      <c r="N726" s="50" t="e">
        <f>H726+L726-J726</f>
        <v>#REF!</v>
      </c>
      <c r="O726" s="52"/>
      <c r="P726" s="50"/>
      <c r="Q726" s="81"/>
      <c r="S726" s="54" t="e">
        <f>N726-P726</f>
        <v>#REF!</v>
      </c>
    </row>
    <row r="727" spans="1:19" ht="16" thickBot="1">
      <c r="A727" s="1054"/>
      <c r="B727" s="1055"/>
      <c r="C727" s="1056"/>
      <c r="D727" s="1056"/>
      <c r="E727" s="1056"/>
      <c r="F727" s="1056"/>
      <c r="G727" s="56"/>
      <c r="H727" s="57"/>
      <c r="I727" s="58"/>
      <c r="J727" s="57"/>
      <c r="K727" s="58"/>
      <c r="L727" s="57"/>
      <c r="M727" s="58"/>
      <c r="N727" s="57"/>
      <c r="O727" s="59"/>
      <c r="P727" s="57"/>
      <c r="Q727" s="81"/>
    </row>
    <row r="728" spans="1:19" ht="16" thickBot="1">
      <c r="A728" s="1038"/>
      <c r="B728" s="1039"/>
      <c r="C728" s="1040" t="s">
        <v>1674</v>
      </c>
      <c r="D728" s="1041"/>
      <c r="E728" s="1041"/>
      <c r="F728" s="1042"/>
      <c r="G728" s="60"/>
      <c r="H728" s="61">
        <f>SUM(H722:H727)</f>
        <v>0</v>
      </c>
      <c r="I728" s="62"/>
      <c r="J728" s="61" t="e">
        <f>SUM(J722:J727)</f>
        <v>#REF!</v>
      </c>
      <c r="K728" s="62"/>
      <c r="L728" s="61">
        <f>SUM(L722:L727)</f>
        <v>0</v>
      </c>
      <c r="M728" s="62"/>
      <c r="N728" s="61" t="e">
        <f>SUM(N722:N727)</f>
        <v>#REF!</v>
      </c>
      <c r="O728" s="63"/>
      <c r="P728" s="61">
        <f>SUM(P722:P727)</f>
        <v>1969687005.55</v>
      </c>
      <c r="Q728" s="81"/>
    </row>
    <row r="729" spans="1:19" ht="18.5" thickTop="1">
      <c r="A729" s="64"/>
      <c r="B729" s="64"/>
      <c r="C729" s="65"/>
      <c r="D729" s="65"/>
      <c r="E729" s="65"/>
      <c r="F729" s="65"/>
      <c r="G729" s="66"/>
      <c r="H729" s="67" t="str">
        <f>A732</f>
        <v>L/K</v>
      </c>
      <c r="I729" s="68"/>
      <c r="J729" s="67" t="str">
        <f>A734</f>
        <v>@</v>
      </c>
      <c r="K729" s="68"/>
      <c r="L729" s="67" t="str">
        <f>A734</f>
        <v>@</v>
      </c>
      <c r="M729" s="68"/>
      <c r="N729" s="69"/>
      <c r="O729" s="70"/>
      <c r="P729" s="67" t="str">
        <f>A733</f>
        <v>P/Y</v>
      </c>
      <c r="Q729" s="81"/>
    </row>
    <row r="730" spans="1:19" ht="14.5">
      <c r="A730" s="72" t="s">
        <v>1675</v>
      </c>
      <c r="B730" s="73"/>
      <c r="C730" s="74"/>
      <c r="D730" s="74"/>
      <c r="E730" s="75"/>
      <c r="F730" s="75"/>
      <c r="G730" s="76"/>
      <c r="H730" s="77"/>
      <c r="I730" s="78"/>
      <c r="J730" s="77"/>
      <c r="K730" s="78"/>
      <c r="L730" s="77"/>
      <c r="M730" s="78"/>
      <c r="N730" s="77"/>
      <c r="O730" s="79"/>
      <c r="P730" s="80"/>
      <c r="Q730" s="81"/>
    </row>
    <row r="731" spans="1:19" ht="16.5">
      <c r="A731" s="72" t="s">
        <v>1676</v>
      </c>
      <c r="B731" s="73" t="s">
        <v>1654</v>
      </c>
      <c r="C731" s="82" t="s">
        <v>1677</v>
      </c>
      <c r="D731" s="82"/>
      <c r="E731" s="75"/>
      <c r="F731" s="75"/>
      <c r="G731" s="76"/>
      <c r="H731" s="77"/>
      <c r="I731" s="78"/>
      <c r="J731" s="77"/>
      <c r="K731" s="78"/>
      <c r="L731" s="77"/>
      <c r="M731" s="78"/>
      <c r="N731" s="77"/>
      <c r="O731" s="79"/>
      <c r="P731" s="80"/>
      <c r="Q731" s="81"/>
    </row>
    <row r="732" spans="1:19" ht="16.5">
      <c r="A732" s="83" t="s">
        <v>1678</v>
      </c>
      <c r="B732" s="73" t="s">
        <v>1654</v>
      </c>
      <c r="C732" s="82" t="s">
        <v>1700</v>
      </c>
      <c r="D732" s="82"/>
      <c r="E732" s="75"/>
      <c r="F732" s="75"/>
      <c r="G732" s="76"/>
      <c r="H732" s="77"/>
      <c r="I732" s="78"/>
      <c r="J732" s="77"/>
      <c r="K732" s="78"/>
      <c r="L732" s="77"/>
      <c r="M732" s="78"/>
      <c r="N732" s="77"/>
      <c r="O732" s="79"/>
      <c r="P732" s="80"/>
      <c r="Q732" s="81"/>
    </row>
    <row r="733" spans="1:19" ht="16.5">
      <c r="A733" s="83" t="s">
        <v>1680</v>
      </c>
      <c r="B733" s="73" t="s">
        <v>1654</v>
      </c>
      <c r="C733" s="82" t="s">
        <v>1681</v>
      </c>
      <c r="D733" s="82"/>
      <c r="E733" s="75"/>
      <c r="F733" s="75"/>
      <c r="G733" s="76"/>
      <c r="H733" s="77"/>
      <c r="I733" s="78"/>
      <c r="J733" s="77"/>
      <c r="K733" s="78"/>
      <c r="L733" s="77"/>
      <c r="M733" s="78"/>
      <c r="N733" s="77"/>
      <c r="O733" s="79"/>
      <c r="P733" s="80"/>
      <c r="Q733" s="81"/>
    </row>
    <row r="734" spans="1:19" ht="16.5">
      <c r="A734" s="84" t="s">
        <v>1682</v>
      </c>
      <c r="B734" s="85" t="s">
        <v>1654</v>
      </c>
      <c r="C734" s="82" t="s">
        <v>1683</v>
      </c>
      <c r="D734" s="82"/>
      <c r="E734" s="75"/>
      <c r="F734" s="75"/>
      <c r="G734" s="76"/>
      <c r="H734" s="77"/>
      <c r="I734" s="78"/>
      <c r="J734" s="77"/>
      <c r="K734" s="78"/>
      <c r="L734" s="77"/>
      <c r="M734" s="78"/>
      <c r="N734" s="77"/>
      <c r="O734" s="79"/>
      <c r="P734" s="80"/>
      <c r="Q734" s="81"/>
    </row>
    <row r="735" spans="1:19">
      <c r="A735" s="99"/>
      <c r="B735" s="99"/>
      <c r="C735" s="75"/>
      <c r="D735" s="75"/>
      <c r="E735" s="75"/>
      <c r="F735" s="75"/>
      <c r="G735" s="76"/>
      <c r="H735" s="77"/>
      <c r="I735" s="78"/>
      <c r="J735" s="77"/>
      <c r="K735" s="78"/>
      <c r="L735" s="77"/>
      <c r="M735" s="78"/>
      <c r="N735" s="77"/>
      <c r="O735" s="79"/>
      <c r="P735" s="80"/>
      <c r="Q735" s="81"/>
    </row>
    <row r="736" spans="1:19" ht="15.5">
      <c r="A736" s="86" t="s">
        <v>1714</v>
      </c>
      <c r="B736" s="86"/>
      <c r="C736" s="86"/>
      <c r="D736" s="86"/>
      <c r="E736" s="86"/>
      <c r="F736" s="86"/>
      <c r="G736" s="87"/>
      <c r="H736" s="88"/>
      <c r="I736" s="89"/>
      <c r="J736" s="88"/>
      <c r="K736" s="78"/>
      <c r="L736" s="77"/>
      <c r="M736" s="78"/>
      <c r="N736" s="77"/>
      <c r="O736" s="79"/>
      <c r="P736" s="80"/>
      <c r="Q736" s="81"/>
    </row>
    <row r="737" spans="1:17" ht="15.5">
      <c r="A737" s="86"/>
      <c r="B737" s="86" t="str">
        <f>'[244]AJE-13'!C28</f>
        <v>Prepaid taxes</v>
      </c>
      <c r="C737" s="86"/>
      <c r="D737" s="86"/>
      <c r="E737" s="86"/>
      <c r="F737" s="86"/>
      <c r="G737" s="87"/>
      <c r="H737" s="88">
        <f>'[244]AJE-13'!W731</f>
        <v>0</v>
      </c>
      <c r="I737" s="89"/>
      <c r="J737" s="88" t="e">
        <f>L738+L739</f>
        <v>#REF!</v>
      </c>
      <c r="K737" s="78"/>
      <c r="L737" s="77"/>
      <c r="M737" s="78"/>
      <c r="N737" s="77"/>
      <c r="O737" s="79"/>
      <c r="P737" s="80"/>
      <c r="Q737" s="81"/>
    </row>
    <row r="738" spans="1:17" ht="15.5">
      <c r="A738" s="86"/>
      <c r="B738" s="86"/>
      <c r="C738" s="86" t="str">
        <f>'[244]AJE-13'!G28</f>
        <v>Value added tax (VAT) - in</v>
      </c>
      <c r="D738" s="86"/>
      <c r="E738" s="86"/>
      <c r="F738" s="86"/>
      <c r="G738" s="87"/>
      <c r="H738" s="88"/>
      <c r="I738" s="89"/>
      <c r="J738" s="88">
        <f>'[244]AJE-13'!X732</f>
        <v>0</v>
      </c>
      <c r="K738" s="78"/>
      <c r="L738" s="88">
        <f>'[244]AJE-13'!X29</f>
        <v>15617097</v>
      </c>
      <c r="M738" s="78"/>
      <c r="N738" s="77"/>
      <c r="O738" s="79"/>
      <c r="P738" s="80"/>
      <c r="Q738" s="81"/>
    </row>
    <row r="739" spans="1:17" ht="15.5">
      <c r="A739" s="86"/>
      <c r="B739" s="86"/>
      <c r="C739" s="86" t="e">
        <f>'[244]AJE-13'!#REF!</f>
        <v>#REF!</v>
      </c>
      <c r="D739" s="86"/>
      <c r="E739" s="86"/>
      <c r="F739" s="86"/>
      <c r="G739" s="87"/>
      <c r="H739" s="88"/>
      <c r="I739" s="89"/>
      <c r="J739" s="88"/>
      <c r="K739" s="78"/>
      <c r="L739" s="88" t="e">
        <f>'[244]AJE-13'!#REF!</f>
        <v>#REF!</v>
      </c>
      <c r="M739" s="78"/>
      <c r="N739" s="77"/>
      <c r="O739" s="79"/>
      <c r="P739" s="80"/>
      <c r="Q739" s="88"/>
    </row>
    <row r="740" spans="1:17" ht="15.5">
      <c r="A740" s="86"/>
      <c r="B740" s="86" t="s">
        <v>1771</v>
      </c>
      <c r="C740" s="86"/>
      <c r="D740" s="86"/>
      <c r="E740" s="86"/>
      <c r="F740" s="86"/>
      <c r="G740" s="87"/>
      <c r="H740" s="88"/>
      <c r="I740" s="89"/>
      <c r="J740" s="88"/>
      <c r="K740" s="78"/>
      <c r="L740" s="77"/>
      <c r="M740" s="78"/>
      <c r="N740" s="77"/>
      <c r="O740" s="79"/>
      <c r="P740" s="80"/>
      <c r="Q740" s="88"/>
    </row>
    <row r="741" spans="1:17" ht="15.5">
      <c r="A741" s="86"/>
      <c r="B741" s="86"/>
      <c r="C741" s="86"/>
      <c r="D741" s="86"/>
      <c r="E741" s="86"/>
      <c r="F741" s="86"/>
      <c r="G741" s="87"/>
      <c r="H741" s="88"/>
      <c r="I741" s="89"/>
      <c r="J741" s="88"/>
      <c r="K741" s="78"/>
      <c r="L741" s="77"/>
      <c r="M741" s="78"/>
      <c r="N741" s="77"/>
      <c r="O741" s="79"/>
      <c r="P741" s="80"/>
      <c r="Q741" s="88"/>
    </row>
    <row r="742" spans="1:17" ht="15.5">
      <c r="A742" s="86" t="s">
        <v>1684</v>
      </c>
      <c r="B742" s="86"/>
      <c r="C742" s="86"/>
      <c r="D742" s="86"/>
      <c r="E742" s="86"/>
      <c r="F742" s="86"/>
      <c r="G742" s="87"/>
      <c r="H742" s="88"/>
      <c r="I742" s="89"/>
      <c r="J742" s="88"/>
      <c r="K742" s="78"/>
      <c r="L742" s="77"/>
      <c r="M742" s="78"/>
      <c r="N742" s="77"/>
      <c r="O742" s="79"/>
      <c r="P742" s="80"/>
      <c r="Q742" s="88"/>
    </row>
    <row r="743" spans="1:17" ht="15.5">
      <c r="A743" s="86"/>
      <c r="B743" s="86"/>
      <c r="C743" s="1043" t="s">
        <v>1772</v>
      </c>
      <c r="D743" s="1043"/>
      <c r="E743" s="1043"/>
      <c r="F743" s="1043"/>
      <c r="G743" s="1043"/>
      <c r="H743" s="1043"/>
      <c r="I743" s="1043"/>
      <c r="J743" s="1043"/>
      <c r="K743" s="1043"/>
      <c r="L743" s="1043"/>
      <c r="M743" s="1043"/>
      <c r="N743" s="1043"/>
      <c r="O743" s="1043"/>
      <c r="P743" s="1043"/>
      <c r="Q743" s="88"/>
    </row>
    <row r="744" spans="1:17" ht="15.5">
      <c r="A744" s="86"/>
      <c r="B744" s="86"/>
      <c r="C744" s="86"/>
      <c r="D744" s="86"/>
      <c r="E744" s="86"/>
      <c r="F744" s="86"/>
      <c r="G744" s="87"/>
      <c r="H744" s="88"/>
      <c r="I744" s="89"/>
      <c r="J744" s="88"/>
      <c r="K744" s="78"/>
      <c r="L744" s="77"/>
      <c r="M744" s="78"/>
      <c r="N744" s="77"/>
      <c r="O744" s="79"/>
      <c r="P744" s="80"/>
      <c r="Q744" s="88"/>
    </row>
    <row r="745" spans="1:17" ht="15.5">
      <c r="A745" s="86" t="s">
        <v>1686</v>
      </c>
      <c r="B745" s="86"/>
      <c r="C745" s="86"/>
      <c r="D745" s="86"/>
      <c r="E745" s="86"/>
      <c r="F745" s="86"/>
      <c r="G745" s="87"/>
      <c r="H745" s="88"/>
      <c r="I745" s="89"/>
      <c r="J745" s="88"/>
      <c r="K745" s="78"/>
      <c r="L745" s="77"/>
      <c r="M745" s="78"/>
      <c r="N745" s="77"/>
      <c r="O745" s="79"/>
      <c r="P745" s="80"/>
      <c r="Q745" s="88"/>
    </row>
    <row r="746" spans="1:17" ht="15.5">
      <c r="A746" s="86">
        <v>1</v>
      </c>
      <c r="B746" s="86"/>
      <c r="C746" s="86" t="s">
        <v>1687</v>
      </c>
      <c r="D746" s="86"/>
      <c r="E746" s="86"/>
      <c r="F746" s="86"/>
      <c r="G746" s="87"/>
      <c r="H746" s="88"/>
      <c r="I746" s="89"/>
      <c r="J746" s="88"/>
      <c r="K746" s="78"/>
      <c r="L746" s="77"/>
      <c r="M746" s="78"/>
      <c r="N746" s="77"/>
      <c r="O746" s="79"/>
      <c r="P746" s="80"/>
      <c r="Q746" s="88"/>
    </row>
    <row r="747" spans="1:17" ht="15.5">
      <c r="A747" s="86">
        <v>2</v>
      </c>
      <c r="B747" s="86"/>
      <c r="C747" s="86" t="s">
        <v>1691</v>
      </c>
      <c r="D747" s="86"/>
      <c r="E747" s="86"/>
      <c r="F747" s="86"/>
      <c r="G747" s="87"/>
      <c r="H747" s="88"/>
      <c r="I747" s="89"/>
      <c r="J747" s="88"/>
      <c r="K747" s="78"/>
      <c r="L747" s="77"/>
      <c r="M747" s="78"/>
      <c r="N747" s="77"/>
      <c r="O747" s="79"/>
      <c r="P747" s="80"/>
      <c r="Q747" s="88"/>
    </row>
    <row r="748" spans="1:17" ht="15.5">
      <c r="A748" s="86">
        <v>3</v>
      </c>
      <c r="B748" s="86"/>
      <c r="C748" s="86" t="s">
        <v>1773</v>
      </c>
      <c r="D748" s="86"/>
      <c r="E748" s="86"/>
      <c r="F748" s="86"/>
      <c r="G748" s="87"/>
      <c r="H748" s="88"/>
      <c r="I748" s="89"/>
      <c r="J748" s="88"/>
      <c r="K748" s="78"/>
      <c r="L748" s="77"/>
      <c r="M748" s="78"/>
      <c r="N748" s="77"/>
      <c r="O748" s="79"/>
      <c r="P748" s="80"/>
      <c r="Q748" s="88"/>
    </row>
    <row r="749" spans="1:17" ht="15.5">
      <c r="A749" s="86">
        <v>4</v>
      </c>
      <c r="B749" s="86"/>
      <c r="C749" s="86" t="s">
        <v>1774</v>
      </c>
      <c r="D749" s="86"/>
      <c r="E749" s="86"/>
      <c r="F749" s="86"/>
      <c r="G749" s="87"/>
      <c r="H749" s="88"/>
      <c r="I749" s="89"/>
      <c r="J749" s="88"/>
      <c r="K749" s="78"/>
      <c r="L749" s="77"/>
      <c r="M749" s="78"/>
      <c r="N749" s="77"/>
      <c r="O749" s="79"/>
      <c r="P749" s="80"/>
      <c r="Q749" s="88"/>
    </row>
    <row r="750" spans="1:17" ht="15.5">
      <c r="A750" s="86">
        <v>5</v>
      </c>
      <c r="B750" s="86"/>
      <c r="C750" s="86" t="s">
        <v>1692</v>
      </c>
      <c r="D750" s="86"/>
      <c r="E750" s="86"/>
      <c r="F750" s="86"/>
      <c r="G750" s="87"/>
      <c r="H750" s="88"/>
      <c r="I750" s="89"/>
      <c r="J750" s="88"/>
      <c r="K750" s="78"/>
      <c r="L750" s="77"/>
      <c r="M750" s="78"/>
      <c r="N750" s="77"/>
      <c r="O750" s="79"/>
      <c r="P750" s="80"/>
      <c r="Q750" s="88"/>
    </row>
    <row r="751" spans="1:17" ht="15.5">
      <c r="A751" s="86"/>
      <c r="B751" s="86"/>
      <c r="C751" s="86"/>
      <c r="D751" s="86"/>
      <c r="E751" s="86"/>
      <c r="F751" s="86"/>
      <c r="G751" s="87"/>
      <c r="H751" s="88"/>
      <c r="I751" s="89"/>
      <c r="J751" s="88"/>
      <c r="K751" s="78"/>
      <c r="L751" s="77"/>
      <c r="M751" s="78"/>
      <c r="N751" s="77"/>
      <c r="O751" s="79"/>
      <c r="P751" s="80"/>
      <c r="Q751" s="88"/>
    </row>
    <row r="752" spans="1:17" ht="18">
      <c r="A752" s="90" t="s">
        <v>1693</v>
      </c>
      <c r="B752" s="91"/>
      <c r="C752" s="91"/>
      <c r="D752" s="91"/>
      <c r="E752" s="91"/>
      <c r="F752" s="91"/>
      <c r="G752" s="92"/>
      <c r="H752" s="92"/>
      <c r="I752" s="92"/>
      <c r="J752" s="92"/>
      <c r="K752" s="92"/>
      <c r="L752" s="92"/>
      <c r="M752" s="78"/>
      <c r="N752" s="77"/>
      <c r="O752" s="79"/>
      <c r="P752" s="80"/>
      <c r="Q752" s="88"/>
    </row>
    <row r="753" spans="1:17" ht="15.5">
      <c r="A753" s="91"/>
      <c r="B753" s="1043" t="s">
        <v>1775</v>
      </c>
      <c r="C753" s="1044"/>
      <c r="D753" s="1044"/>
      <c r="E753" s="1044"/>
      <c r="F753" s="1044"/>
      <c r="G753" s="1044"/>
      <c r="H753" s="1044"/>
      <c r="I753" s="1044"/>
      <c r="J753" s="1044"/>
      <c r="K753" s="1044"/>
      <c r="L753" s="1044"/>
      <c r="M753" s="1044"/>
      <c r="N753" s="1044"/>
      <c r="O753" s="1044"/>
      <c r="P753" s="1044"/>
      <c r="Q753" s="88"/>
    </row>
    <row r="754" spans="1:17" ht="15.5">
      <c r="A754" s="91"/>
      <c r="B754" s="1045"/>
      <c r="C754" s="1045"/>
      <c r="D754" s="1045"/>
      <c r="E754" s="1045"/>
      <c r="F754" s="1045"/>
      <c r="G754" s="1045"/>
      <c r="H754" s="1045"/>
      <c r="I754" s="1045"/>
      <c r="J754" s="1045"/>
      <c r="K754" s="1045"/>
      <c r="L754" s="1045"/>
      <c r="M754" s="1045"/>
      <c r="N754" s="1045"/>
      <c r="O754" s="1045"/>
      <c r="P754" s="1045"/>
      <c r="Q754" s="88"/>
    </row>
    <row r="755" spans="1:17" ht="15.5">
      <c r="A755" s="88"/>
      <c r="B755" s="88"/>
      <c r="C755" s="88"/>
      <c r="D755" s="88"/>
      <c r="E755" s="88"/>
      <c r="F755" s="88"/>
      <c r="G755" s="88"/>
      <c r="H755" s="88"/>
      <c r="I755" s="88"/>
      <c r="J755" s="88"/>
      <c r="K755" s="88"/>
      <c r="L755" s="88"/>
      <c r="M755" s="88"/>
      <c r="N755" s="88"/>
      <c r="O755" s="88"/>
      <c r="P755" s="88"/>
      <c r="Q755" s="88"/>
    </row>
    <row r="756" spans="1:17" ht="20">
      <c r="A756" s="88"/>
      <c r="B756" s="88"/>
      <c r="C756" s="88"/>
      <c r="D756" s="88"/>
      <c r="E756" s="88"/>
      <c r="F756" s="88"/>
      <c r="G756" s="88"/>
      <c r="H756" s="88"/>
      <c r="I756" s="88"/>
      <c r="J756" s="88"/>
      <c r="K756" s="88"/>
      <c r="L756" s="88"/>
      <c r="M756" s="88"/>
      <c r="N756" s="88"/>
      <c r="O756" s="88"/>
      <c r="P756" s="88"/>
      <c r="Q756" s="13"/>
    </row>
    <row r="757" spans="1:17" ht="20">
      <c r="A757" s="88"/>
      <c r="B757" s="88"/>
      <c r="C757" s="88"/>
      <c r="D757" s="88"/>
      <c r="E757" s="88"/>
      <c r="F757" s="88"/>
      <c r="G757" s="88"/>
      <c r="H757" s="88"/>
      <c r="I757" s="88"/>
      <c r="J757" s="88"/>
      <c r="K757" s="88"/>
      <c r="L757" s="88"/>
      <c r="M757" s="88"/>
      <c r="N757" s="88"/>
      <c r="O757" s="88"/>
      <c r="P757" s="88"/>
      <c r="Q757" s="13"/>
    </row>
    <row r="758" spans="1:17" ht="15.5">
      <c r="A758" s="88"/>
      <c r="B758" s="88"/>
      <c r="C758" s="88"/>
      <c r="D758" s="88"/>
      <c r="E758" s="88"/>
      <c r="F758" s="88"/>
      <c r="G758" s="88"/>
      <c r="H758" s="88"/>
      <c r="I758" s="88"/>
      <c r="J758" s="88"/>
      <c r="K758" s="88"/>
      <c r="L758" s="88"/>
      <c r="M758" s="88"/>
      <c r="N758" s="88"/>
      <c r="O758" s="88"/>
      <c r="P758" s="88"/>
    </row>
    <row r="759" spans="1:17" ht="44.5">
      <c r="A759" s="88"/>
      <c r="B759" s="88"/>
      <c r="C759" s="88"/>
      <c r="D759" s="88"/>
      <c r="E759" s="88"/>
      <c r="F759" s="88"/>
      <c r="G759" s="88"/>
      <c r="H759" s="88"/>
      <c r="I759" s="88"/>
      <c r="J759" s="88"/>
      <c r="K759" s="88"/>
      <c r="L759" s="88"/>
      <c r="M759" s="88"/>
      <c r="N759" s="88"/>
      <c r="O759" s="88"/>
      <c r="P759" s="88"/>
      <c r="Q759" s="176"/>
    </row>
    <row r="760" spans="1:17" ht="44.5">
      <c r="A760" s="88"/>
      <c r="B760" s="88"/>
      <c r="C760" s="88"/>
      <c r="D760" s="88"/>
      <c r="E760" s="88"/>
      <c r="F760" s="88"/>
      <c r="G760" s="88"/>
      <c r="H760" s="88"/>
      <c r="I760" s="88"/>
      <c r="J760" s="88"/>
      <c r="K760" s="88"/>
      <c r="L760" s="88"/>
      <c r="M760" s="88"/>
      <c r="N760" s="88"/>
      <c r="O760" s="88"/>
      <c r="P760" s="88"/>
      <c r="Q760" s="178"/>
    </row>
    <row r="761" spans="1:17" ht="44.5">
      <c r="A761" s="88"/>
      <c r="B761" s="88"/>
      <c r="C761" s="88"/>
      <c r="D761" s="88"/>
      <c r="E761" s="88"/>
      <c r="F761" s="88"/>
      <c r="G761" s="88"/>
      <c r="H761" s="88"/>
      <c r="I761" s="88"/>
      <c r="J761" s="88"/>
      <c r="K761" s="88"/>
      <c r="L761" s="88"/>
      <c r="M761" s="88"/>
      <c r="N761" s="88"/>
      <c r="O761" s="88"/>
      <c r="P761" s="88"/>
      <c r="Q761" s="180"/>
    </row>
    <row r="762" spans="1:17" ht="15.5">
      <c r="A762" s="88"/>
      <c r="B762" s="110"/>
      <c r="C762" s="110"/>
      <c r="D762" s="110"/>
      <c r="E762" s="110"/>
      <c r="F762" s="110"/>
      <c r="G762" s="110"/>
      <c r="H762" s="110"/>
      <c r="I762" s="110"/>
      <c r="J762" s="110"/>
      <c r="K762" s="110"/>
      <c r="L762" s="110"/>
      <c r="M762" s="110"/>
      <c r="N762" s="110"/>
      <c r="O762" s="110"/>
      <c r="P762" s="110"/>
      <c r="Q762" s="20"/>
    </row>
    <row r="763" spans="1:17" ht="17.5">
      <c r="A763" s="88"/>
      <c r="B763" s="110"/>
      <c r="C763" s="110"/>
      <c r="D763" s="110"/>
      <c r="E763" s="110"/>
      <c r="F763" s="110"/>
      <c r="G763" s="110"/>
      <c r="H763" s="110"/>
      <c r="I763" s="110"/>
      <c r="J763" s="110"/>
      <c r="K763" s="110"/>
      <c r="L763" s="110"/>
      <c r="M763" s="110"/>
      <c r="N763" s="110"/>
      <c r="O763" s="110"/>
      <c r="P763" s="110"/>
      <c r="Q763" s="21"/>
    </row>
    <row r="764" spans="1:17" ht="15.5">
      <c r="A764" s="88"/>
      <c r="B764" s="110"/>
      <c r="C764" s="110"/>
      <c r="D764" s="110"/>
      <c r="E764" s="110"/>
      <c r="F764" s="110"/>
      <c r="G764" s="110"/>
      <c r="H764" s="110"/>
      <c r="I764" s="110"/>
      <c r="J764" s="110"/>
      <c r="K764" s="110"/>
      <c r="L764" s="110"/>
      <c r="M764" s="110"/>
      <c r="N764" s="110"/>
      <c r="O764" s="110"/>
      <c r="P764" s="110"/>
      <c r="Q764" s="20"/>
    </row>
    <row r="765" spans="1:17" ht="15.5">
      <c r="A765" s="88"/>
      <c r="B765" s="110"/>
      <c r="C765" s="110"/>
      <c r="D765" s="110"/>
      <c r="E765" s="110"/>
      <c r="F765" s="110"/>
      <c r="G765" s="110"/>
      <c r="H765" s="110"/>
      <c r="I765" s="110"/>
      <c r="J765" s="110"/>
      <c r="K765" s="110"/>
      <c r="L765" s="110"/>
      <c r="M765" s="110"/>
      <c r="N765" s="110"/>
      <c r="O765" s="110"/>
      <c r="P765" s="110"/>
    </row>
    <row r="766" spans="1:17" ht="16" thickBot="1">
      <c r="A766" s="88"/>
      <c r="B766" s="110"/>
      <c r="C766" s="110"/>
      <c r="D766" s="110"/>
      <c r="E766" s="110"/>
      <c r="F766" s="110"/>
      <c r="G766" s="110"/>
      <c r="H766" s="110"/>
      <c r="I766" s="110"/>
      <c r="J766" s="110"/>
      <c r="K766" s="110"/>
      <c r="L766" s="110"/>
      <c r="M766" s="110"/>
      <c r="N766" s="110"/>
      <c r="O766" s="110"/>
      <c r="P766" s="110"/>
      <c r="Q766" s="27"/>
    </row>
    <row r="767" spans="1:17" ht="16" thickTop="1">
      <c r="A767" s="88"/>
      <c r="B767" s="110"/>
      <c r="C767" s="110"/>
      <c r="D767" s="110"/>
      <c r="E767" s="110"/>
      <c r="F767" s="110"/>
      <c r="G767" s="110"/>
      <c r="H767" s="110"/>
      <c r="I767" s="110"/>
      <c r="J767" s="110"/>
      <c r="K767" s="110"/>
      <c r="L767" s="110"/>
      <c r="M767" s="110"/>
      <c r="N767" s="110"/>
      <c r="O767" s="110"/>
      <c r="P767" s="110"/>
      <c r="Q767" s="93"/>
    </row>
    <row r="768" spans="1:17" ht="15.5">
      <c r="A768" s="88"/>
      <c r="B768" s="110"/>
      <c r="C768" s="110"/>
      <c r="D768" s="110"/>
      <c r="E768" s="110"/>
      <c r="F768" s="110"/>
      <c r="G768" s="110"/>
      <c r="H768" s="110"/>
      <c r="I768" s="110"/>
      <c r="J768" s="110"/>
      <c r="K768" s="110"/>
      <c r="L768" s="110"/>
      <c r="M768" s="110"/>
      <c r="N768" s="110"/>
      <c r="O768" s="110"/>
      <c r="P768" s="110"/>
      <c r="Q768" s="94"/>
    </row>
    <row r="769" spans="1:17" ht="15.5">
      <c r="A769" s="88"/>
      <c r="B769" s="110"/>
      <c r="C769" s="110"/>
      <c r="D769" s="110"/>
      <c r="E769" s="110"/>
      <c r="F769" s="110"/>
      <c r="G769" s="110"/>
      <c r="H769" s="110"/>
      <c r="I769" s="110"/>
      <c r="J769" s="110"/>
      <c r="K769" s="110"/>
      <c r="L769" s="110"/>
      <c r="M769" s="110"/>
      <c r="N769" s="110"/>
      <c r="O769" s="110"/>
      <c r="P769" s="110"/>
      <c r="Q769" s="95"/>
    </row>
    <row r="770" spans="1:17" ht="15.5">
      <c r="A770" s="88"/>
      <c r="B770" s="110"/>
      <c r="C770" s="110"/>
      <c r="D770" s="110"/>
      <c r="E770" s="110"/>
      <c r="F770" s="110"/>
      <c r="G770" s="110"/>
      <c r="H770" s="110"/>
      <c r="I770" s="110"/>
      <c r="J770" s="110"/>
      <c r="K770" s="110"/>
      <c r="L770" s="110"/>
      <c r="M770" s="110"/>
      <c r="N770" s="110"/>
      <c r="O770" s="110"/>
      <c r="P770" s="110"/>
      <c r="Q770" s="96"/>
    </row>
    <row r="771" spans="1:17" ht="15.5">
      <c r="A771" s="88"/>
      <c r="B771" s="110"/>
      <c r="C771" s="110"/>
      <c r="D771" s="110"/>
      <c r="E771" s="110"/>
      <c r="F771" s="110"/>
      <c r="G771" s="110"/>
      <c r="H771" s="110"/>
      <c r="I771" s="110"/>
      <c r="J771" s="110"/>
      <c r="K771" s="110"/>
      <c r="L771" s="110"/>
      <c r="M771" s="110"/>
      <c r="N771" s="110"/>
      <c r="O771" s="110"/>
      <c r="P771" s="110"/>
      <c r="Q771" s="97">
        <f>P787/S787</f>
        <v>-1</v>
      </c>
    </row>
    <row r="772" spans="1:17" ht="15.5">
      <c r="A772" s="8" t="s">
        <v>1649</v>
      </c>
      <c r="I772" s="10"/>
      <c r="K772" s="11"/>
      <c r="M772" s="11"/>
      <c r="O772" s="12"/>
      <c r="P772" s="12"/>
      <c r="Q772" s="97" t="e">
        <f>P788/S788</f>
        <v>#DIV/0!</v>
      </c>
    </row>
    <row r="773" spans="1:17" ht="15.5">
      <c r="A773" s="14" t="s">
        <v>1650</v>
      </c>
      <c r="I773" s="10"/>
      <c r="K773" s="11"/>
      <c r="M773" s="11"/>
      <c r="O773" s="12"/>
      <c r="P773" s="12"/>
      <c r="Q773" s="97">
        <f>P789/S789</f>
        <v>-1</v>
      </c>
    </row>
    <row r="774" spans="1:17" ht="22.5">
      <c r="A774" s="14" t="s">
        <v>1651</v>
      </c>
      <c r="I774" s="10"/>
      <c r="K774" s="11"/>
      <c r="M774" s="11"/>
      <c r="P774" s="15"/>
      <c r="Q774" s="97"/>
    </row>
    <row r="775" spans="1:17" ht="15" customHeight="1" thickBot="1">
      <c r="A775" s="14"/>
      <c r="I775" s="10"/>
      <c r="K775" s="11"/>
      <c r="M775" s="11"/>
      <c r="P775" s="175" t="s">
        <v>1776</v>
      </c>
      <c r="Q775" s="98"/>
    </row>
    <row r="776" spans="1:17" ht="15" customHeight="1" thickBot="1">
      <c r="A776" s="14"/>
      <c r="I776" s="10"/>
      <c r="K776" s="11"/>
      <c r="M776" s="11"/>
      <c r="P776" s="177"/>
      <c r="Q776" s="61"/>
    </row>
    <row r="777" spans="1:17" ht="18" customHeight="1" thickTop="1">
      <c r="A777" s="16"/>
      <c r="B777" s="16"/>
      <c r="C777" s="16"/>
      <c r="D777" s="16"/>
      <c r="E777" s="16"/>
      <c r="F777" s="16"/>
      <c r="I777" s="10"/>
      <c r="K777" s="11"/>
      <c r="L777" s="17"/>
      <c r="M777" s="16"/>
      <c r="N777" s="18" t="s">
        <v>1653</v>
      </c>
      <c r="O777" s="16" t="s">
        <v>1654</v>
      </c>
      <c r="P777" s="179"/>
      <c r="Q777" s="71"/>
    </row>
    <row r="778" spans="1:17" ht="22.5">
      <c r="A778" s="16"/>
      <c r="B778" s="16"/>
      <c r="C778" s="16"/>
      <c r="D778" s="16"/>
      <c r="E778" s="16"/>
      <c r="F778" s="16"/>
      <c r="I778" s="10"/>
      <c r="K778" s="11"/>
      <c r="L778" s="17"/>
      <c r="M778" s="16"/>
      <c r="N778" s="17"/>
      <c r="O778" s="16"/>
      <c r="P778" s="19"/>
      <c r="Q778" s="81"/>
    </row>
    <row r="779" spans="1:17" ht="18">
      <c r="A779" s="17" t="s">
        <v>1655</v>
      </c>
      <c r="B779" s="16"/>
      <c r="C779" s="16"/>
      <c r="D779" s="16"/>
      <c r="E779" s="16" t="s">
        <v>1654</v>
      </c>
      <c r="F779" s="16" t="s">
        <v>1695</v>
      </c>
      <c r="I779" s="10"/>
      <c r="K779" s="11"/>
      <c r="L779" s="17"/>
      <c r="M779" s="16"/>
      <c r="N779" s="17" t="s">
        <v>1657</v>
      </c>
      <c r="O779" s="16" t="s">
        <v>1654</v>
      </c>
      <c r="Q779" s="81"/>
    </row>
    <row r="780" spans="1:17" ht="18">
      <c r="A780" s="17" t="s">
        <v>1658</v>
      </c>
      <c r="B780" s="16"/>
      <c r="C780" s="16"/>
      <c r="D780" s="16"/>
      <c r="E780" s="16" t="s">
        <v>1654</v>
      </c>
      <c r="F780" s="22" t="s">
        <v>1696</v>
      </c>
      <c r="I780" s="10"/>
      <c r="K780" s="11"/>
      <c r="L780" s="17"/>
      <c r="M780" s="16"/>
      <c r="N780" s="17" t="s">
        <v>1660</v>
      </c>
      <c r="O780" s="16" t="s">
        <v>1654</v>
      </c>
      <c r="Q780" s="81"/>
    </row>
    <row r="781" spans="1:17" ht="18">
      <c r="A781" s="17" t="s">
        <v>1661</v>
      </c>
      <c r="B781" s="16"/>
      <c r="C781" s="16"/>
      <c r="D781" s="16"/>
      <c r="E781" s="16" t="s">
        <v>1654</v>
      </c>
      <c r="F781" s="17" t="str">
        <f>[244]WS!C190</f>
        <v>COST OF SALES</v>
      </c>
      <c r="I781" s="10"/>
      <c r="K781" s="11"/>
      <c r="L781" s="17"/>
      <c r="M781" s="16"/>
      <c r="N781" s="17" t="s">
        <v>1662</v>
      </c>
      <c r="O781" s="16" t="s">
        <v>1654</v>
      </c>
      <c r="Q781" s="81"/>
    </row>
    <row r="782" spans="1:17" ht="14.5" thickBot="1">
      <c r="A782" s="23"/>
      <c r="B782" s="23"/>
      <c r="C782" s="23"/>
      <c r="D782" s="23"/>
      <c r="E782" s="24"/>
      <c r="F782" s="24"/>
      <c r="G782" s="24"/>
      <c r="H782" s="25"/>
      <c r="I782" s="26"/>
      <c r="J782" s="24"/>
      <c r="K782" s="26"/>
      <c r="L782" s="24"/>
      <c r="M782" s="26"/>
      <c r="N782" s="25"/>
      <c r="O782" s="26"/>
      <c r="P782" s="25"/>
      <c r="Q782" s="81"/>
    </row>
    <row r="783" spans="1:17" ht="16" thickTop="1">
      <c r="A783" s="1057"/>
      <c r="B783" s="1057"/>
      <c r="C783" s="1057" t="s">
        <v>1663</v>
      </c>
      <c r="D783" s="1057"/>
      <c r="E783" s="1057"/>
      <c r="F783" s="1057"/>
      <c r="G783" s="1057" t="s">
        <v>1664</v>
      </c>
      <c r="H783" s="1059" t="s">
        <v>1665</v>
      </c>
      <c r="I783" s="1060"/>
      <c r="J783" s="1061" t="s">
        <v>1666</v>
      </c>
      <c r="K783" s="1062"/>
      <c r="L783" s="1062"/>
      <c r="M783" s="1063"/>
      <c r="N783" s="1064" t="s">
        <v>1667</v>
      </c>
      <c r="O783" s="1064"/>
      <c r="P783" s="28" t="s">
        <v>1667</v>
      </c>
      <c r="Q783" s="81"/>
    </row>
    <row r="784" spans="1:17" ht="15.5">
      <c r="A784" s="1058"/>
      <c r="B784" s="1058"/>
      <c r="C784" s="1058"/>
      <c r="D784" s="1058"/>
      <c r="E784" s="1058"/>
      <c r="F784" s="1058"/>
      <c r="G784" s="1058"/>
      <c r="H784" s="1065" t="s">
        <v>1672</v>
      </c>
      <c r="I784" s="1066"/>
      <c r="J784" s="1067" t="s">
        <v>1670</v>
      </c>
      <c r="K784" s="1047"/>
      <c r="L784" s="1068" t="s">
        <v>1671</v>
      </c>
      <c r="M784" s="1069"/>
      <c r="N784" s="1047" t="str">
        <f>H784</f>
        <v>31.12.2013</v>
      </c>
      <c r="O784" s="1047"/>
      <c r="P784" s="31" t="s">
        <v>1697</v>
      </c>
      <c r="Q784" s="81"/>
    </row>
    <row r="785" spans="1:19" ht="15">
      <c r="A785" s="1048"/>
      <c r="B785" s="1049"/>
      <c r="C785" s="1050"/>
      <c r="D785" s="1050"/>
      <c r="E785" s="1050"/>
      <c r="F785" s="1050"/>
      <c r="G785" s="33"/>
      <c r="H785" s="34"/>
      <c r="I785" s="35"/>
      <c r="J785" s="34"/>
      <c r="K785" s="35"/>
      <c r="L785" s="34"/>
      <c r="M785" s="36"/>
      <c r="N785" s="34"/>
      <c r="O785" s="37"/>
      <c r="P785" s="38"/>
      <c r="Q785" s="81"/>
    </row>
    <row r="786" spans="1:19" ht="17.5">
      <c r="A786" s="1051"/>
      <c r="B786" s="1052"/>
      <c r="C786" s="1053" t="str">
        <f>F781</f>
        <v>COST OF SALES</v>
      </c>
      <c r="D786" s="1053"/>
      <c r="E786" s="1053"/>
      <c r="F786" s="1053"/>
      <c r="G786" s="40" t="s">
        <v>1776</v>
      </c>
      <c r="H786" s="41"/>
      <c r="I786" s="42"/>
      <c r="J786" s="41"/>
      <c r="K786" s="42"/>
      <c r="L786" s="41"/>
      <c r="M786" s="42"/>
      <c r="N786" s="41"/>
      <c r="O786" s="43"/>
      <c r="P786" s="41"/>
      <c r="Q786" s="81"/>
    </row>
    <row r="787" spans="1:19" ht="17.5">
      <c r="A787" s="45"/>
      <c r="B787" s="46"/>
      <c r="C787" s="47"/>
      <c r="D787" s="48" t="str">
        <f>[244]WS!E191</f>
        <v>Software</v>
      </c>
      <c r="E787" s="48"/>
      <c r="F787" s="49"/>
      <c r="G787" s="40"/>
      <c r="H787" s="50">
        <f>[244]WS!F191</f>
        <v>0</v>
      </c>
      <c r="I787" s="51"/>
      <c r="J787" s="50"/>
      <c r="K787" s="51"/>
      <c r="L787" s="50"/>
      <c r="M787" s="51"/>
      <c r="N787" s="50">
        <f>H787+J787-L787</f>
        <v>0</v>
      </c>
      <c r="O787" s="52"/>
      <c r="P787" s="50">
        <f>[244]WS!L191</f>
        <v>792869551.32400012</v>
      </c>
      <c r="Q787" s="81"/>
      <c r="S787" s="54">
        <f>N787-P787</f>
        <v>-792869551.32400012</v>
      </c>
    </row>
    <row r="788" spans="1:19" ht="17.5">
      <c r="A788" s="45"/>
      <c r="B788" s="46"/>
      <c r="C788" s="47"/>
      <c r="D788" s="48" t="str">
        <f>[244]WS!E192</f>
        <v>Maintenance</v>
      </c>
      <c r="E788" s="48"/>
      <c r="F788" s="49"/>
      <c r="G788" s="40"/>
      <c r="H788" s="50">
        <f>[244]WS!F798</f>
        <v>0</v>
      </c>
      <c r="I788" s="51"/>
      <c r="J788" s="50">
        <v>0</v>
      </c>
      <c r="K788" s="51"/>
      <c r="L788" s="50"/>
      <c r="M788" s="51"/>
      <c r="N788" s="50">
        <f>H788+J788-L788</f>
        <v>0</v>
      </c>
      <c r="O788" s="52"/>
      <c r="P788" s="50">
        <f>[244]WS!L192</f>
        <v>0</v>
      </c>
      <c r="Q788" s="81"/>
      <c r="S788" s="54">
        <f>N788-P788</f>
        <v>0</v>
      </c>
    </row>
    <row r="789" spans="1:19" ht="17.5">
      <c r="A789" s="45"/>
      <c r="B789" s="46"/>
      <c r="C789" s="47"/>
      <c r="D789" s="48" t="str">
        <f>[244]WS!E193</f>
        <v>Consultancy</v>
      </c>
      <c r="E789" s="48"/>
      <c r="F789" s="49"/>
      <c r="G789" s="40"/>
      <c r="H789" s="50">
        <f>[244]WS!F193</f>
        <v>0</v>
      </c>
      <c r="I789" s="51"/>
      <c r="J789" s="50"/>
      <c r="K789" s="51"/>
      <c r="L789" s="50"/>
      <c r="M789" s="51"/>
      <c r="N789" s="50">
        <f>H789+J789-L789</f>
        <v>0</v>
      </c>
      <c r="O789" s="52"/>
      <c r="P789" s="50">
        <f>[244]WS!L193</f>
        <v>183195850.22800002</v>
      </c>
      <c r="Q789" s="81"/>
      <c r="S789" s="54">
        <f>N789-P789</f>
        <v>-183195850.22800002</v>
      </c>
    </row>
    <row r="790" spans="1:19" ht="17.5">
      <c r="A790" s="45"/>
      <c r="B790" s="46"/>
      <c r="C790" s="47"/>
      <c r="D790" s="48"/>
      <c r="E790" s="48"/>
      <c r="F790" s="49"/>
      <c r="G790" s="40"/>
      <c r="H790" s="50"/>
      <c r="I790" s="51"/>
      <c r="J790" s="50"/>
      <c r="K790" s="51"/>
      <c r="L790" s="50"/>
      <c r="M790" s="51"/>
      <c r="N790" s="50"/>
      <c r="O790" s="52"/>
      <c r="P790" s="50"/>
      <c r="Q790" s="81"/>
    </row>
    <row r="791" spans="1:19" ht="16" thickBot="1">
      <c r="A791" s="1054"/>
      <c r="B791" s="1055"/>
      <c r="C791" s="1056"/>
      <c r="D791" s="1056"/>
      <c r="E791" s="1056"/>
      <c r="F791" s="1056"/>
      <c r="G791" s="56"/>
      <c r="H791" s="57"/>
      <c r="I791" s="58"/>
      <c r="J791" s="57"/>
      <c r="K791" s="58"/>
      <c r="L791" s="57"/>
      <c r="M791" s="58"/>
      <c r="N791" s="57"/>
      <c r="O791" s="59"/>
      <c r="P791" s="57"/>
      <c r="Q791" s="81"/>
    </row>
    <row r="792" spans="1:19" ht="16" thickBot="1">
      <c r="A792" s="1038"/>
      <c r="B792" s="1039"/>
      <c r="C792" s="1040" t="s">
        <v>1674</v>
      </c>
      <c r="D792" s="1041"/>
      <c r="E792" s="1041"/>
      <c r="F792" s="1042"/>
      <c r="G792" s="60"/>
      <c r="H792" s="61">
        <f>SUM(H786:H791)</f>
        <v>0</v>
      </c>
      <c r="I792" s="62"/>
      <c r="J792" s="61">
        <f>SUM(J786:J791)</f>
        <v>0</v>
      </c>
      <c r="K792" s="62"/>
      <c r="L792" s="61">
        <f>SUM(L786:L791)</f>
        <v>0</v>
      </c>
      <c r="M792" s="62"/>
      <c r="N792" s="61">
        <f>SUM(N786:N791)</f>
        <v>0</v>
      </c>
      <c r="O792" s="63"/>
      <c r="P792" s="61">
        <f>SUM(P786:P791)</f>
        <v>976065401.55200016</v>
      </c>
      <c r="Q792" s="81"/>
    </row>
    <row r="793" spans="1:19" ht="18.5" thickTop="1">
      <c r="A793" s="64"/>
      <c r="B793" s="64"/>
      <c r="C793" s="65"/>
      <c r="D793" s="65"/>
      <c r="E793" s="65"/>
      <c r="F793" s="65"/>
      <c r="G793" s="66"/>
      <c r="H793" s="67" t="str">
        <f>A796</f>
        <v>L/K</v>
      </c>
      <c r="I793" s="68"/>
      <c r="J793" s="67" t="str">
        <f>A798</f>
        <v>@</v>
      </c>
      <c r="K793" s="68"/>
      <c r="L793" s="67" t="str">
        <f>A798</f>
        <v>@</v>
      </c>
      <c r="M793" s="68"/>
      <c r="N793" s="69"/>
      <c r="O793" s="70"/>
      <c r="P793" s="67" t="str">
        <f>A797</f>
        <v>P/Y</v>
      </c>
      <c r="Q793" s="81"/>
    </row>
    <row r="794" spans="1:19" ht="14.5">
      <c r="A794" s="72" t="s">
        <v>1675</v>
      </c>
      <c r="B794" s="73"/>
      <c r="C794" s="74"/>
      <c r="D794" s="74"/>
      <c r="E794" s="75"/>
      <c r="F794" s="75"/>
      <c r="G794" s="76"/>
      <c r="H794" s="77"/>
      <c r="I794" s="78"/>
      <c r="J794" s="77"/>
      <c r="K794" s="78"/>
      <c r="L794" s="77"/>
      <c r="M794" s="78"/>
      <c r="N794" s="77"/>
      <c r="O794" s="79"/>
      <c r="P794" s="80"/>
      <c r="Q794" s="81"/>
    </row>
    <row r="795" spans="1:19" ht="16.5">
      <c r="A795" s="72" t="s">
        <v>1676</v>
      </c>
      <c r="B795" s="73" t="s">
        <v>1654</v>
      </c>
      <c r="C795" s="82" t="s">
        <v>1677</v>
      </c>
      <c r="D795" s="82"/>
      <c r="E795" s="75"/>
      <c r="F795" s="75"/>
      <c r="G795" s="76"/>
      <c r="H795" s="77"/>
      <c r="I795" s="78"/>
      <c r="J795" s="77"/>
      <c r="K795" s="78"/>
      <c r="L795" s="77"/>
      <c r="M795" s="78"/>
      <c r="N795" s="77"/>
      <c r="O795" s="79"/>
      <c r="P795" s="80"/>
      <c r="Q795" s="81"/>
    </row>
    <row r="796" spans="1:19" ht="16.5">
      <c r="A796" s="83" t="s">
        <v>1678</v>
      </c>
      <c r="B796" s="73" t="s">
        <v>1654</v>
      </c>
      <c r="C796" s="82" t="s">
        <v>1700</v>
      </c>
      <c r="D796" s="82"/>
      <c r="E796" s="75"/>
      <c r="F796" s="75"/>
      <c r="G796" s="76"/>
      <c r="H796" s="77"/>
      <c r="I796" s="78"/>
      <c r="J796" s="77"/>
      <c r="K796" s="78"/>
      <c r="L796" s="77"/>
      <c r="M796" s="78"/>
      <c r="N796" s="77"/>
      <c r="O796" s="79"/>
      <c r="P796" s="80"/>
      <c r="Q796" s="81"/>
    </row>
    <row r="797" spans="1:19" ht="16.5">
      <c r="A797" s="83" t="s">
        <v>1680</v>
      </c>
      <c r="B797" s="73" t="s">
        <v>1654</v>
      </c>
      <c r="C797" s="82" t="s">
        <v>1681</v>
      </c>
      <c r="D797" s="82"/>
      <c r="E797" s="75"/>
      <c r="F797" s="75"/>
      <c r="G797" s="76"/>
      <c r="H797" s="77"/>
      <c r="I797" s="78"/>
      <c r="J797" s="77"/>
      <c r="K797" s="78"/>
      <c r="L797" s="77"/>
      <c r="M797" s="78"/>
      <c r="N797" s="77"/>
      <c r="O797" s="79"/>
      <c r="P797" s="80"/>
      <c r="Q797" s="81"/>
    </row>
    <row r="798" spans="1:19" ht="16.5">
      <c r="A798" s="84" t="s">
        <v>1682</v>
      </c>
      <c r="B798" s="85" t="s">
        <v>1654</v>
      </c>
      <c r="C798" s="82" t="s">
        <v>1683</v>
      </c>
      <c r="D798" s="82"/>
      <c r="E798" s="75"/>
      <c r="F798" s="75"/>
      <c r="G798" s="76"/>
      <c r="H798" s="77"/>
      <c r="I798" s="78"/>
      <c r="J798" s="77"/>
      <c r="K798" s="78"/>
      <c r="L798" s="77"/>
      <c r="M798" s="78"/>
      <c r="N798" s="77"/>
      <c r="O798" s="79"/>
      <c r="P798" s="80"/>
      <c r="Q798" s="88"/>
    </row>
    <row r="799" spans="1:19" ht="15.5">
      <c r="A799" s="99"/>
      <c r="B799" s="99"/>
      <c r="C799" s="75"/>
      <c r="D799" s="75"/>
      <c r="E799" s="75"/>
      <c r="F799" s="75"/>
      <c r="G799" s="76"/>
      <c r="H799" s="77"/>
      <c r="I799" s="78"/>
      <c r="J799" s="77"/>
      <c r="K799" s="78"/>
      <c r="L799" s="77"/>
      <c r="M799" s="78"/>
      <c r="N799" s="77"/>
      <c r="O799" s="79"/>
      <c r="P799" s="80"/>
      <c r="Q799" s="88"/>
    </row>
    <row r="800" spans="1:19" ht="15.5">
      <c r="A800" s="86" t="s">
        <v>1684</v>
      </c>
      <c r="B800" s="86"/>
      <c r="C800" s="86"/>
      <c r="D800" s="86"/>
      <c r="E800" s="86"/>
      <c r="F800" s="86"/>
      <c r="G800" s="87"/>
      <c r="H800" s="88"/>
      <c r="I800" s="89"/>
      <c r="J800" s="88"/>
      <c r="K800" s="78"/>
      <c r="L800" s="77"/>
      <c r="M800" s="78"/>
      <c r="N800" s="77"/>
      <c r="O800" s="79"/>
      <c r="P800" s="80"/>
      <c r="Q800" s="111"/>
    </row>
    <row r="801" spans="1:17" ht="15.5">
      <c r="A801" s="86"/>
      <c r="B801" s="86"/>
      <c r="C801" s="1043" t="s">
        <v>1777</v>
      </c>
      <c r="D801" s="1043"/>
      <c r="E801" s="1043"/>
      <c r="F801" s="1043"/>
      <c r="G801" s="1043"/>
      <c r="H801" s="1043"/>
      <c r="I801" s="1043"/>
      <c r="J801" s="1043"/>
      <c r="K801" s="1043"/>
      <c r="L801" s="1043"/>
      <c r="M801" s="1043"/>
      <c r="N801" s="1043"/>
      <c r="O801" s="1043"/>
      <c r="P801" s="1043"/>
      <c r="Q801" s="111"/>
    </row>
    <row r="802" spans="1:17" ht="15.5">
      <c r="A802" s="86"/>
      <c r="B802" s="86"/>
      <c r="C802" s="86"/>
      <c r="D802" s="86"/>
      <c r="E802" s="86"/>
      <c r="F802" s="86"/>
      <c r="G802" s="87"/>
      <c r="H802" s="88"/>
      <c r="I802" s="89"/>
      <c r="J802" s="88"/>
      <c r="K802" s="78"/>
      <c r="L802" s="77"/>
      <c r="M802" s="78"/>
      <c r="N802" s="77"/>
      <c r="O802" s="79"/>
      <c r="P802" s="80"/>
      <c r="Q802" s="111"/>
    </row>
    <row r="803" spans="1:17" ht="15.5">
      <c r="A803" s="86" t="s">
        <v>1686</v>
      </c>
      <c r="B803" s="86"/>
      <c r="C803" s="86"/>
      <c r="D803" s="86"/>
      <c r="E803" s="86"/>
      <c r="F803" s="86"/>
      <c r="G803" s="87"/>
      <c r="H803" s="88"/>
      <c r="I803" s="89"/>
      <c r="J803" s="88"/>
      <c r="K803" s="78"/>
      <c r="L803" s="77"/>
      <c r="M803" s="78"/>
      <c r="N803" s="77"/>
      <c r="O803" s="79"/>
      <c r="P803" s="80"/>
      <c r="Q803" s="111"/>
    </row>
    <row r="804" spans="1:17" ht="15.5">
      <c r="A804" s="86">
        <v>1</v>
      </c>
      <c r="B804" s="86"/>
      <c r="C804" s="86" t="s">
        <v>1687</v>
      </c>
      <c r="D804" s="86"/>
      <c r="E804" s="86"/>
      <c r="F804" s="86"/>
      <c r="G804" s="87"/>
      <c r="H804" s="88"/>
      <c r="I804" s="89"/>
      <c r="J804" s="88"/>
      <c r="K804" s="78"/>
      <c r="L804" s="77"/>
      <c r="M804" s="78"/>
      <c r="N804" s="77"/>
      <c r="O804" s="79"/>
      <c r="P804" s="80"/>
      <c r="Q804" s="111"/>
    </row>
    <row r="805" spans="1:17" ht="15.5">
      <c r="A805" s="86">
        <v>2</v>
      </c>
      <c r="B805" s="86"/>
      <c r="C805" s="86" t="s">
        <v>1691</v>
      </c>
      <c r="D805" s="86"/>
      <c r="E805" s="86"/>
      <c r="F805" s="86"/>
      <c r="G805" s="87"/>
      <c r="H805" s="88"/>
      <c r="I805" s="89"/>
      <c r="J805" s="88"/>
      <c r="K805" s="78"/>
      <c r="L805" s="77"/>
      <c r="M805" s="78"/>
      <c r="N805" s="77"/>
      <c r="O805" s="79"/>
      <c r="P805" s="80"/>
      <c r="Q805" s="111"/>
    </row>
    <row r="806" spans="1:17" ht="15.5">
      <c r="A806" s="86">
        <v>3</v>
      </c>
      <c r="B806" s="86"/>
      <c r="C806" s="86" t="s">
        <v>1773</v>
      </c>
      <c r="D806" s="86"/>
      <c r="E806" s="86"/>
      <c r="F806" s="86"/>
      <c r="G806" s="87"/>
      <c r="H806" s="88"/>
      <c r="I806" s="89"/>
      <c r="J806" s="88"/>
      <c r="K806" s="78"/>
      <c r="L806" s="77"/>
      <c r="M806" s="78"/>
      <c r="N806" s="77"/>
      <c r="O806" s="79"/>
      <c r="P806" s="80"/>
      <c r="Q806" s="111"/>
    </row>
    <row r="807" spans="1:17" ht="15.5">
      <c r="A807" s="86">
        <v>4</v>
      </c>
      <c r="B807" s="86"/>
      <c r="C807" s="86" t="s">
        <v>1778</v>
      </c>
      <c r="D807" s="86"/>
      <c r="E807" s="86"/>
      <c r="F807" s="86"/>
      <c r="G807" s="87"/>
      <c r="H807" s="88"/>
      <c r="I807" s="89"/>
      <c r="J807" s="88"/>
      <c r="K807" s="78"/>
      <c r="L807" s="77"/>
      <c r="M807" s="78"/>
      <c r="N807" s="77"/>
      <c r="O807" s="79"/>
      <c r="P807" s="80"/>
      <c r="Q807" s="111"/>
    </row>
    <row r="808" spans="1:17" ht="15.5">
      <c r="A808" s="86">
        <v>5</v>
      </c>
      <c r="B808" s="86"/>
      <c r="C808" s="86" t="s">
        <v>1779</v>
      </c>
      <c r="D808" s="86"/>
      <c r="E808" s="86"/>
      <c r="F808" s="86"/>
      <c r="G808" s="87"/>
      <c r="H808" s="88"/>
      <c r="I808" s="89"/>
      <c r="J808" s="88"/>
      <c r="K808" s="78"/>
      <c r="L808" s="77"/>
      <c r="M808" s="78"/>
      <c r="N808" s="77"/>
      <c r="O808" s="79"/>
      <c r="P808" s="80"/>
      <c r="Q808" s="111"/>
    </row>
    <row r="809" spans="1:17" ht="15.5">
      <c r="A809" s="86">
        <v>6</v>
      </c>
      <c r="B809" s="86"/>
      <c r="C809" s="86" t="s">
        <v>1692</v>
      </c>
      <c r="D809" s="86"/>
      <c r="E809" s="86"/>
      <c r="F809" s="86"/>
      <c r="G809" s="87"/>
      <c r="H809" s="88"/>
      <c r="I809" s="89"/>
      <c r="J809" s="88"/>
      <c r="K809" s="78"/>
      <c r="L809" s="77"/>
      <c r="M809" s="78"/>
      <c r="N809" s="77"/>
      <c r="O809" s="79"/>
      <c r="P809" s="80"/>
      <c r="Q809" s="111"/>
    </row>
    <row r="810" spans="1:17" ht="15.5">
      <c r="A810" s="86"/>
      <c r="B810" s="86"/>
      <c r="C810" s="86"/>
      <c r="D810" s="86"/>
      <c r="E810" s="86"/>
      <c r="F810" s="86"/>
      <c r="G810" s="87"/>
      <c r="H810" s="88"/>
      <c r="I810" s="89"/>
      <c r="J810" s="88"/>
      <c r="K810" s="78"/>
      <c r="L810" s="77"/>
      <c r="M810" s="78"/>
      <c r="N810" s="77"/>
      <c r="O810" s="79"/>
      <c r="P810" s="80"/>
      <c r="Q810" s="111"/>
    </row>
    <row r="811" spans="1:17" ht="18">
      <c r="A811" s="90" t="s">
        <v>1693</v>
      </c>
      <c r="B811" s="91"/>
      <c r="C811" s="91"/>
      <c r="D811" s="91"/>
      <c r="E811" s="91"/>
      <c r="F811" s="91"/>
      <c r="G811" s="92"/>
      <c r="H811" s="92"/>
      <c r="I811" s="92"/>
      <c r="J811" s="92"/>
      <c r="K811" s="92"/>
      <c r="L811" s="92"/>
      <c r="M811" s="78"/>
      <c r="N811" s="77"/>
      <c r="O811" s="79"/>
      <c r="P811" s="80"/>
      <c r="Q811" s="111"/>
    </row>
    <row r="812" spans="1:17" ht="15.5">
      <c r="A812" s="91"/>
      <c r="B812" s="1043" t="s">
        <v>1780</v>
      </c>
      <c r="C812" s="1044"/>
      <c r="D812" s="1044"/>
      <c r="E812" s="1044"/>
      <c r="F812" s="1044"/>
      <c r="G812" s="1044"/>
      <c r="H812" s="1044"/>
      <c r="I812" s="1044"/>
      <c r="J812" s="1044"/>
      <c r="K812" s="1044"/>
      <c r="L812" s="1044"/>
      <c r="M812" s="1044"/>
      <c r="N812" s="1044"/>
      <c r="O812" s="1044"/>
      <c r="P812" s="1044"/>
      <c r="Q812" s="111"/>
    </row>
    <row r="813" spans="1:17" ht="15.5">
      <c r="A813" s="91"/>
      <c r="B813" s="1045"/>
      <c r="C813" s="1045"/>
      <c r="D813" s="1045"/>
      <c r="E813" s="1045"/>
      <c r="F813" s="1045"/>
      <c r="G813" s="1045"/>
      <c r="H813" s="1045"/>
      <c r="I813" s="1045"/>
      <c r="J813" s="1045"/>
      <c r="K813" s="1045"/>
      <c r="L813" s="1045"/>
      <c r="M813" s="1045"/>
      <c r="N813" s="1045"/>
      <c r="O813" s="1045"/>
      <c r="P813" s="1045"/>
      <c r="Q813" s="111"/>
    </row>
    <row r="814" spans="1:17" ht="15.5">
      <c r="A814" s="88"/>
      <c r="B814" s="88"/>
      <c r="C814" s="88"/>
      <c r="D814" s="88"/>
      <c r="E814" s="88"/>
      <c r="F814" s="88"/>
      <c r="G814" s="88"/>
      <c r="H814" s="88"/>
      <c r="I814" s="88"/>
      <c r="J814" s="88"/>
      <c r="K814" s="88"/>
      <c r="L814" s="88"/>
      <c r="M814" s="88"/>
      <c r="N814" s="88"/>
      <c r="O814" s="88"/>
      <c r="P814" s="88"/>
      <c r="Q814" s="111"/>
    </row>
    <row r="815" spans="1:17" ht="15.5">
      <c r="A815" s="88"/>
      <c r="B815" s="88"/>
      <c r="C815" s="88"/>
      <c r="D815" s="88"/>
      <c r="E815" s="88"/>
      <c r="F815" s="88"/>
      <c r="G815" s="88"/>
      <c r="H815" s="88"/>
      <c r="I815" s="88"/>
      <c r="J815" s="88"/>
      <c r="K815" s="88"/>
      <c r="L815" s="88"/>
      <c r="M815" s="88"/>
      <c r="N815" s="88"/>
      <c r="O815" s="88"/>
      <c r="P815" s="88"/>
      <c r="Q815" s="111"/>
    </row>
    <row r="816" spans="1:17" ht="15.5">
      <c r="A816" s="111"/>
      <c r="B816" s="111"/>
      <c r="C816" s="111"/>
      <c r="D816" s="111"/>
      <c r="E816" s="111"/>
      <c r="F816" s="111"/>
      <c r="G816" s="111"/>
      <c r="H816" s="111"/>
      <c r="I816" s="111"/>
      <c r="J816" s="111"/>
      <c r="K816" s="111"/>
      <c r="L816" s="111"/>
      <c r="M816" s="111"/>
      <c r="N816" s="111"/>
      <c r="O816" s="111"/>
      <c r="P816" s="111"/>
      <c r="Q816" s="111"/>
    </row>
    <row r="817" spans="1:17" ht="15.5">
      <c r="A817" s="111"/>
      <c r="B817" s="111"/>
      <c r="C817" s="111"/>
      <c r="D817" s="111"/>
      <c r="E817" s="111"/>
      <c r="F817" s="111"/>
      <c r="G817" s="111"/>
      <c r="H817" s="111"/>
      <c r="I817" s="111"/>
      <c r="J817" s="111"/>
      <c r="K817" s="111"/>
      <c r="L817" s="111"/>
      <c r="M817" s="111"/>
      <c r="N817" s="111"/>
      <c r="O817" s="111"/>
      <c r="P817" s="111"/>
      <c r="Q817" s="111"/>
    </row>
    <row r="818" spans="1:17" ht="15.5">
      <c r="A818" s="111"/>
      <c r="B818" s="111"/>
      <c r="C818" s="111"/>
      <c r="D818" s="111"/>
      <c r="E818" s="111"/>
      <c r="F818" s="111"/>
      <c r="G818" s="111"/>
      <c r="H818" s="111"/>
      <c r="I818" s="111"/>
      <c r="J818" s="111"/>
      <c r="K818" s="111"/>
      <c r="L818" s="111"/>
      <c r="M818" s="111"/>
      <c r="N818" s="111"/>
      <c r="O818" s="111"/>
      <c r="P818" s="111"/>
      <c r="Q818" s="111"/>
    </row>
    <row r="819" spans="1:17" ht="15.5">
      <c r="A819" s="111"/>
      <c r="B819" s="111"/>
      <c r="C819" s="111"/>
      <c r="D819" s="111"/>
      <c r="E819" s="111"/>
      <c r="F819" s="111"/>
      <c r="G819" s="111"/>
      <c r="H819" s="111"/>
      <c r="I819" s="111"/>
      <c r="J819" s="111"/>
      <c r="K819" s="111"/>
      <c r="L819" s="111"/>
      <c r="M819" s="111"/>
      <c r="N819" s="111"/>
      <c r="O819" s="111"/>
      <c r="P819" s="111"/>
      <c r="Q819" s="111"/>
    </row>
    <row r="820" spans="1:17" ht="20">
      <c r="A820" s="111"/>
      <c r="B820" s="111"/>
      <c r="C820" s="111"/>
      <c r="D820" s="111"/>
      <c r="E820" s="111"/>
      <c r="F820" s="111"/>
      <c r="G820" s="111"/>
      <c r="H820" s="111"/>
      <c r="I820" s="111"/>
      <c r="J820" s="111"/>
      <c r="K820" s="111"/>
      <c r="L820" s="111"/>
      <c r="M820" s="111"/>
      <c r="N820" s="111"/>
      <c r="O820" s="111"/>
      <c r="P820" s="111"/>
      <c r="Q820" s="13"/>
    </row>
    <row r="821" spans="1:17" ht="20">
      <c r="A821" s="111"/>
      <c r="B821" s="111"/>
      <c r="C821" s="111"/>
      <c r="D821" s="111"/>
      <c r="E821" s="111"/>
      <c r="F821" s="111"/>
      <c r="G821" s="111"/>
      <c r="H821" s="111"/>
      <c r="I821" s="111"/>
      <c r="J821" s="111"/>
      <c r="K821" s="111"/>
      <c r="L821" s="111"/>
      <c r="M821" s="111"/>
      <c r="N821" s="111"/>
      <c r="O821" s="111"/>
      <c r="P821" s="111"/>
      <c r="Q821" s="13"/>
    </row>
    <row r="822" spans="1:17" ht="15.5">
      <c r="A822" s="111"/>
      <c r="B822" s="111"/>
      <c r="C822" s="111"/>
      <c r="D822" s="111"/>
      <c r="E822" s="111"/>
      <c r="F822" s="111"/>
      <c r="G822" s="111"/>
      <c r="H822" s="111"/>
      <c r="I822" s="111"/>
      <c r="J822" s="111"/>
      <c r="K822" s="111"/>
      <c r="L822" s="111"/>
      <c r="M822" s="111"/>
      <c r="N822" s="111"/>
      <c r="O822" s="111"/>
      <c r="P822" s="111"/>
    </row>
    <row r="823" spans="1:17" ht="44.5">
      <c r="A823" s="111"/>
      <c r="B823" s="111"/>
      <c r="C823" s="111"/>
      <c r="D823" s="111"/>
      <c r="E823" s="111"/>
      <c r="F823" s="111"/>
      <c r="G823" s="111"/>
      <c r="H823" s="111"/>
      <c r="I823" s="111"/>
      <c r="J823" s="111"/>
      <c r="K823" s="111"/>
      <c r="L823" s="111"/>
      <c r="M823" s="111"/>
      <c r="N823" s="111"/>
      <c r="O823" s="111"/>
      <c r="P823" s="111"/>
      <c r="Q823" s="176"/>
    </row>
    <row r="824" spans="1:17" ht="44.5">
      <c r="A824" s="111"/>
      <c r="B824" s="111"/>
      <c r="C824" s="111"/>
      <c r="D824" s="111"/>
      <c r="E824" s="111"/>
      <c r="F824" s="111"/>
      <c r="G824" s="111"/>
      <c r="H824" s="111"/>
      <c r="I824" s="111"/>
      <c r="J824" s="111"/>
      <c r="K824" s="111"/>
      <c r="L824" s="111"/>
      <c r="M824" s="111"/>
      <c r="N824" s="111"/>
      <c r="O824" s="111"/>
      <c r="P824" s="111"/>
      <c r="Q824" s="178"/>
    </row>
    <row r="825" spans="1:17" ht="44.5">
      <c r="A825" s="111"/>
      <c r="B825" s="111"/>
      <c r="C825" s="111"/>
      <c r="D825" s="111"/>
      <c r="E825" s="111"/>
      <c r="F825" s="111"/>
      <c r="G825" s="111"/>
      <c r="H825" s="111"/>
      <c r="I825" s="111"/>
      <c r="J825" s="111"/>
      <c r="K825" s="111"/>
      <c r="L825" s="111"/>
      <c r="M825" s="111"/>
      <c r="N825" s="111"/>
      <c r="O825" s="111"/>
      <c r="P825" s="111"/>
      <c r="Q825" s="180"/>
    </row>
    <row r="826" spans="1:17" ht="15.5">
      <c r="A826" s="111"/>
      <c r="B826" s="111"/>
      <c r="C826" s="111"/>
      <c r="D826" s="111"/>
      <c r="E826" s="111"/>
      <c r="F826" s="111"/>
      <c r="G826" s="111"/>
      <c r="H826" s="111"/>
      <c r="I826" s="111"/>
      <c r="J826" s="111"/>
      <c r="K826" s="111"/>
      <c r="L826" s="111"/>
      <c r="M826" s="111"/>
      <c r="N826" s="111"/>
      <c r="O826" s="111"/>
      <c r="P826" s="111"/>
      <c r="Q826" s="20"/>
    </row>
    <row r="827" spans="1:17" ht="17.5">
      <c r="A827" s="111"/>
      <c r="B827" s="111"/>
      <c r="C827" s="111"/>
      <c r="D827" s="111"/>
      <c r="E827" s="111"/>
      <c r="F827" s="111"/>
      <c r="G827" s="111"/>
      <c r="H827" s="111"/>
      <c r="I827" s="111"/>
      <c r="J827" s="111"/>
      <c r="K827" s="111"/>
      <c r="L827" s="111"/>
      <c r="M827" s="111"/>
      <c r="N827" s="111"/>
      <c r="O827" s="111"/>
      <c r="P827" s="111"/>
      <c r="Q827" s="21"/>
    </row>
    <row r="828" spans="1:17" ht="15.5">
      <c r="A828" s="111"/>
      <c r="B828" s="111"/>
      <c r="C828" s="111"/>
      <c r="D828" s="111"/>
      <c r="E828" s="111"/>
      <c r="F828" s="111"/>
      <c r="G828" s="111"/>
      <c r="H828" s="111"/>
      <c r="I828" s="111"/>
      <c r="J828" s="111"/>
      <c r="K828" s="111"/>
      <c r="L828" s="111"/>
      <c r="M828" s="111"/>
      <c r="N828" s="111"/>
      <c r="O828" s="111"/>
      <c r="P828" s="111"/>
      <c r="Q828" s="20"/>
    </row>
    <row r="829" spans="1:17" ht="15.5">
      <c r="A829" s="111"/>
      <c r="B829" s="111"/>
      <c r="C829" s="111"/>
      <c r="D829" s="111"/>
      <c r="E829" s="111"/>
      <c r="F829" s="111"/>
      <c r="G829" s="111"/>
      <c r="H829" s="111"/>
      <c r="I829" s="111"/>
      <c r="J829" s="111"/>
      <c r="K829" s="111"/>
      <c r="L829" s="111"/>
      <c r="M829" s="111"/>
      <c r="N829" s="111"/>
      <c r="O829" s="111"/>
      <c r="P829" s="111"/>
    </row>
    <row r="830" spans="1:17" ht="16" thickBot="1">
      <c r="A830" s="111"/>
      <c r="B830" s="111"/>
      <c r="C830" s="111"/>
      <c r="D830" s="111"/>
      <c r="E830" s="111"/>
      <c r="F830" s="111"/>
      <c r="G830" s="111"/>
      <c r="H830" s="111"/>
      <c r="I830" s="111"/>
      <c r="J830" s="111"/>
      <c r="K830" s="111"/>
      <c r="L830" s="111"/>
      <c r="M830" s="111"/>
      <c r="N830" s="111"/>
      <c r="O830" s="111"/>
      <c r="P830" s="111"/>
      <c r="Q830" s="27"/>
    </row>
    <row r="831" spans="1:17" ht="16" thickTop="1">
      <c r="A831" s="111"/>
      <c r="B831" s="111"/>
      <c r="C831" s="111"/>
      <c r="D831" s="111"/>
      <c r="E831" s="111"/>
      <c r="F831" s="111"/>
      <c r="G831" s="111"/>
      <c r="H831" s="111"/>
      <c r="I831" s="111"/>
      <c r="J831" s="111"/>
      <c r="K831" s="111"/>
      <c r="L831" s="111"/>
      <c r="M831" s="111"/>
      <c r="N831" s="111"/>
      <c r="O831" s="111"/>
      <c r="P831" s="111"/>
      <c r="Q831" s="93"/>
    </row>
    <row r="832" spans="1:17" ht="15.5">
      <c r="A832" s="111"/>
      <c r="B832" s="111"/>
      <c r="C832" s="111"/>
      <c r="D832" s="111"/>
      <c r="E832" s="111"/>
      <c r="F832" s="111"/>
      <c r="G832" s="111"/>
      <c r="H832" s="111"/>
      <c r="I832" s="111"/>
      <c r="J832" s="111"/>
      <c r="K832" s="111"/>
      <c r="L832" s="111"/>
      <c r="M832" s="111"/>
      <c r="N832" s="111"/>
      <c r="O832" s="111"/>
      <c r="P832" s="111"/>
      <c r="Q832" s="94"/>
    </row>
    <row r="833" spans="1:17" ht="15.5">
      <c r="A833" s="111"/>
      <c r="B833" s="111"/>
      <c r="C833" s="111"/>
      <c r="D833" s="111"/>
      <c r="E833" s="111"/>
      <c r="F833" s="111"/>
      <c r="G833" s="111"/>
      <c r="H833" s="111"/>
      <c r="I833" s="111"/>
      <c r="J833" s="111"/>
      <c r="K833" s="111"/>
      <c r="L833" s="111"/>
      <c r="M833" s="111"/>
      <c r="N833" s="111"/>
      <c r="O833" s="111"/>
      <c r="P833" s="111"/>
      <c r="Q833" s="95"/>
    </row>
    <row r="834" spans="1:17" ht="15.5">
      <c r="A834" s="111"/>
      <c r="B834" s="111"/>
      <c r="C834" s="111"/>
      <c r="D834" s="111"/>
      <c r="E834" s="111"/>
      <c r="F834" s="111"/>
      <c r="G834" s="111"/>
      <c r="H834" s="111"/>
      <c r="I834" s="111"/>
      <c r="J834" s="111"/>
      <c r="K834" s="111"/>
      <c r="L834" s="111"/>
      <c r="M834" s="111"/>
      <c r="N834" s="111"/>
      <c r="O834" s="111"/>
      <c r="P834" s="111"/>
      <c r="Q834" s="96"/>
    </row>
    <row r="835" spans="1:17" ht="15.5">
      <c r="A835" s="111"/>
      <c r="B835" s="111"/>
      <c r="C835" s="111"/>
      <c r="D835" s="111"/>
      <c r="E835" s="111"/>
      <c r="F835" s="111"/>
      <c r="G835" s="111"/>
      <c r="H835" s="111"/>
      <c r="I835" s="111"/>
      <c r="J835" s="111"/>
      <c r="K835" s="111"/>
      <c r="L835" s="111"/>
      <c r="M835" s="111"/>
      <c r="N835" s="111"/>
      <c r="O835" s="111"/>
      <c r="P835" s="111"/>
      <c r="Q835" s="97" t="e">
        <f>P851/S851</f>
        <v>#DIV/0!</v>
      </c>
    </row>
    <row r="836" spans="1:17" ht="15.5">
      <c r="A836" s="8" t="s">
        <v>1649</v>
      </c>
      <c r="I836" s="10"/>
      <c r="K836" s="11"/>
      <c r="M836" s="11"/>
      <c r="O836" s="12"/>
      <c r="P836" s="12"/>
      <c r="Q836" s="97" t="e">
        <f>P852/S852</f>
        <v>#DIV/0!</v>
      </c>
    </row>
    <row r="837" spans="1:17" ht="16" thickBot="1">
      <c r="A837" s="14" t="s">
        <v>1650</v>
      </c>
      <c r="I837" s="10"/>
      <c r="K837" s="11"/>
      <c r="M837" s="11"/>
      <c r="O837" s="12"/>
      <c r="P837" s="12"/>
      <c r="Q837" s="98"/>
    </row>
    <row r="838" spans="1:17" ht="23" thickBot="1">
      <c r="A838" s="14" t="s">
        <v>1651</v>
      </c>
      <c r="I838" s="10"/>
      <c r="K838" s="11"/>
      <c r="M838" s="11"/>
      <c r="P838" s="15"/>
      <c r="Q838" s="61"/>
    </row>
    <row r="839" spans="1:17" ht="15" customHeight="1" thickTop="1">
      <c r="A839" s="14"/>
      <c r="I839" s="10"/>
      <c r="K839" s="11"/>
      <c r="M839" s="11"/>
      <c r="P839" s="175" t="s">
        <v>1781</v>
      </c>
      <c r="Q839" s="71"/>
    </row>
    <row r="840" spans="1:17" ht="15" customHeight="1">
      <c r="A840" s="14"/>
      <c r="I840" s="10"/>
      <c r="K840" s="11"/>
      <c r="M840" s="11"/>
      <c r="P840" s="177"/>
      <c r="Q840" s="81"/>
    </row>
    <row r="841" spans="1:17" ht="18" customHeight="1">
      <c r="A841" s="16"/>
      <c r="B841" s="16"/>
      <c r="C841" s="16"/>
      <c r="D841" s="16"/>
      <c r="E841" s="16"/>
      <c r="F841" s="16"/>
      <c r="I841" s="10"/>
      <c r="K841" s="11"/>
      <c r="L841" s="17"/>
      <c r="M841" s="16"/>
      <c r="N841" s="18" t="s">
        <v>1653</v>
      </c>
      <c r="O841" s="16" t="s">
        <v>1654</v>
      </c>
      <c r="P841" s="179"/>
      <c r="Q841" s="81"/>
    </row>
    <row r="842" spans="1:17" ht="22.5">
      <c r="A842" s="16"/>
      <c r="B842" s="16"/>
      <c r="C842" s="16"/>
      <c r="D842" s="16"/>
      <c r="E842" s="16"/>
      <c r="F842" s="16"/>
      <c r="I842" s="10"/>
      <c r="K842" s="11"/>
      <c r="L842" s="17"/>
      <c r="M842" s="16"/>
      <c r="N842" s="17"/>
      <c r="O842" s="16"/>
      <c r="P842" s="19"/>
      <c r="Q842" s="81"/>
    </row>
    <row r="843" spans="1:17" ht="18">
      <c r="A843" s="17" t="s">
        <v>1655</v>
      </c>
      <c r="B843" s="16"/>
      <c r="C843" s="16"/>
      <c r="D843" s="16"/>
      <c r="E843" s="16" t="s">
        <v>1654</v>
      </c>
      <c r="F843" s="16" t="s">
        <v>1695</v>
      </c>
      <c r="I843" s="10"/>
      <c r="K843" s="11"/>
      <c r="L843" s="17"/>
      <c r="M843" s="16"/>
      <c r="N843" s="17" t="s">
        <v>1657</v>
      </c>
      <c r="O843" s="16" t="s">
        <v>1654</v>
      </c>
      <c r="Q843" s="81"/>
    </row>
    <row r="844" spans="1:17" ht="18">
      <c r="A844" s="17" t="s">
        <v>1658</v>
      </c>
      <c r="B844" s="16"/>
      <c r="C844" s="16"/>
      <c r="D844" s="16"/>
      <c r="E844" s="16" t="s">
        <v>1654</v>
      </c>
      <c r="F844" s="22" t="s">
        <v>1696</v>
      </c>
      <c r="I844" s="10"/>
      <c r="K844" s="11"/>
      <c r="L844" s="17"/>
      <c r="M844" s="16"/>
      <c r="N844" s="17" t="s">
        <v>1660</v>
      </c>
      <c r="O844" s="16" t="s">
        <v>1654</v>
      </c>
      <c r="Q844" s="81"/>
    </row>
    <row r="845" spans="1:17" ht="18">
      <c r="A845" s="17" t="s">
        <v>1661</v>
      </c>
      <c r="B845" s="16"/>
      <c r="C845" s="16"/>
      <c r="D845" s="16"/>
      <c r="E845" s="16" t="s">
        <v>1654</v>
      </c>
      <c r="F845" s="17" t="str">
        <f>[244]WS!C197</f>
        <v>EXPENSES</v>
      </c>
      <c r="I845" s="10"/>
      <c r="K845" s="11"/>
      <c r="L845" s="17"/>
      <c r="M845" s="16"/>
      <c r="N845" s="17" t="s">
        <v>1662</v>
      </c>
      <c r="O845" s="16" t="s">
        <v>1654</v>
      </c>
      <c r="Q845" s="81"/>
    </row>
    <row r="846" spans="1:17" ht="14.5" thickBot="1">
      <c r="A846" s="23"/>
      <c r="B846" s="23"/>
      <c r="C846" s="23"/>
      <c r="D846" s="23"/>
      <c r="E846" s="24"/>
      <c r="F846" s="24"/>
      <c r="G846" s="24"/>
      <c r="H846" s="25"/>
      <c r="I846" s="26"/>
      <c r="J846" s="24"/>
      <c r="K846" s="26"/>
      <c r="L846" s="24"/>
      <c r="M846" s="26"/>
      <c r="N846" s="25"/>
      <c r="O846" s="26"/>
      <c r="P846" s="25"/>
      <c r="Q846" s="81"/>
    </row>
    <row r="847" spans="1:17" ht="16" thickTop="1">
      <c r="A847" s="1057"/>
      <c r="B847" s="1057"/>
      <c r="C847" s="1057" t="s">
        <v>1663</v>
      </c>
      <c r="D847" s="1057"/>
      <c r="E847" s="1057"/>
      <c r="F847" s="1057"/>
      <c r="G847" s="1057" t="s">
        <v>1664</v>
      </c>
      <c r="H847" s="1059" t="s">
        <v>1665</v>
      </c>
      <c r="I847" s="1060"/>
      <c r="J847" s="1061" t="s">
        <v>1666</v>
      </c>
      <c r="K847" s="1062"/>
      <c r="L847" s="1062"/>
      <c r="M847" s="1063"/>
      <c r="N847" s="1064" t="s">
        <v>1667</v>
      </c>
      <c r="O847" s="1064"/>
      <c r="P847" s="28" t="s">
        <v>1667</v>
      </c>
      <c r="Q847" s="81"/>
    </row>
    <row r="848" spans="1:17" ht="15.5">
      <c r="A848" s="1058"/>
      <c r="B848" s="1058"/>
      <c r="C848" s="1058"/>
      <c r="D848" s="1058"/>
      <c r="E848" s="1058"/>
      <c r="F848" s="1058"/>
      <c r="G848" s="1058"/>
      <c r="H848" s="1065" t="s">
        <v>1672</v>
      </c>
      <c r="I848" s="1066"/>
      <c r="J848" s="1067" t="s">
        <v>1670</v>
      </c>
      <c r="K848" s="1047"/>
      <c r="L848" s="1068" t="s">
        <v>1671</v>
      </c>
      <c r="M848" s="1069"/>
      <c r="N848" s="1047" t="str">
        <f>H848</f>
        <v>31.12.2013</v>
      </c>
      <c r="O848" s="1047"/>
      <c r="P848" s="31" t="s">
        <v>1697</v>
      </c>
      <c r="Q848" s="81"/>
    </row>
    <row r="849" spans="1:17" ht="15">
      <c r="A849" s="1048"/>
      <c r="B849" s="1049"/>
      <c r="C849" s="1050"/>
      <c r="D849" s="1050"/>
      <c r="E849" s="1050"/>
      <c r="F849" s="1050"/>
      <c r="G849" s="33"/>
      <c r="H849" s="34"/>
      <c r="I849" s="35"/>
      <c r="J849" s="34"/>
      <c r="K849" s="35"/>
      <c r="L849" s="34"/>
      <c r="M849" s="36"/>
      <c r="N849" s="34"/>
      <c r="O849" s="37"/>
      <c r="P849" s="38"/>
      <c r="Q849" s="81"/>
    </row>
    <row r="850" spans="1:17" ht="17.5">
      <c r="A850" s="1051"/>
      <c r="B850" s="1052"/>
      <c r="C850" s="1053" t="str">
        <f>F845</f>
        <v>EXPENSES</v>
      </c>
      <c r="D850" s="1053"/>
      <c r="E850" s="1053"/>
      <c r="F850" s="1053"/>
      <c r="G850" s="40" t="s">
        <v>1781</v>
      </c>
      <c r="H850" s="41"/>
      <c r="I850" s="42"/>
      <c r="J850" s="41"/>
      <c r="K850" s="42"/>
      <c r="L850" s="41"/>
      <c r="M850" s="42"/>
      <c r="N850" s="41"/>
      <c r="O850" s="43"/>
      <c r="P850" s="41"/>
      <c r="Q850" s="81"/>
    </row>
    <row r="851" spans="1:17" ht="17.5">
      <c r="A851" s="45"/>
      <c r="B851" s="46"/>
      <c r="C851" s="47"/>
      <c r="D851" s="48" t="str">
        <f>[244]WS!D198</f>
        <v xml:space="preserve">Selling </v>
      </c>
      <c r="E851" s="48"/>
      <c r="F851" s="49"/>
      <c r="G851" s="40"/>
      <c r="H851" s="50">
        <f>H923</f>
        <v>256405690</v>
      </c>
      <c r="I851" s="51"/>
      <c r="J851" s="50"/>
      <c r="K851" s="51"/>
      <c r="L851" s="50"/>
      <c r="M851" s="51"/>
      <c r="N851" s="50">
        <f>H851+J851-L851</f>
        <v>256405690</v>
      </c>
      <c r="O851" s="52"/>
      <c r="P851" s="50">
        <f>P923</f>
        <v>277923290.88</v>
      </c>
      <c r="Q851" s="81"/>
    </row>
    <row r="852" spans="1:17" ht="17.5">
      <c r="A852" s="45"/>
      <c r="B852" s="46"/>
      <c r="C852" s="47"/>
      <c r="D852" s="48" t="str">
        <f>[244]WS!D203</f>
        <v xml:space="preserve">General and Administrative </v>
      </c>
      <c r="E852" s="48"/>
      <c r="F852" s="49"/>
      <c r="G852" s="40"/>
      <c r="H852" s="50">
        <f>H943</f>
        <v>810353918</v>
      </c>
      <c r="I852" s="51"/>
      <c r="J852" s="50">
        <v>0</v>
      </c>
      <c r="K852" s="51"/>
      <c r="L852" s="50"/>
      <c r="M852" s="51"/>
      <c r="N852" s="50">
        <f>H852+J852-L852</f>
        <v>810353918</v>
      </c>
      <c r="O852" s="52"/>
      <c r="P852" s="50">
        <f>P943</f>
        <v>1084985064.210412</v>
      </c>
      <c r="Q852" s="81"/>
    </row>
    <row r="853" spans="1:17" ht="16" thickBot="1">
      <c r="A853" s="1054"/>
      <c r="B853" s="1055"/>
      <c r="C853" s="1056"/>
      <c r="D853" s="1056"/>
      <c r="E853" s="1056"/>
      <c r="F853" s="1056"/>
      <c r="G853" s="56"/>
      <c r="H853" s="57"/>
      <c r="I853" s="58"/>
      <c r="J853" s="57"/>
      <c r="K853" s="58"/>
      <c r="L853" s="57"/>
      <c r="M853" s="58"/>
      <c r="N853" s="57"/>
      <c r="O853" s="59"/>
      <c r="P853" s="57"/>
      <c r="Q853" s="81"/>
    </row>
    <row r="854" spans="1:17" ht="16" thickBot="1">
      <c r="A854" s="1038"/>
      <c r="B854" s="1039"/>
      <c r="C854" s="1040" t="s">
        <v>1674</v>
      </c>
      <c r="D854" s="1041"/>
      <c r="E854" s="1041"/>
      <c r="F854" s="1042"/>
      <c r="G854" s="60"/>
      <c r="H854" s="61">
        <f>SUM(H850:H853)</f>
        <v>1066759608</v>
      </c>
      <c r="I854" s="62"/>
      <c r="J854" s="61">
        <f>SUM(J850:J853)</f>
        <v>0</v>
      </c>
      <c r="K854" s="62"/>
      <c r="L854" s="61">
        <f>SUM(L850:L853)</f>
        <v>0</v>
      </c>
      <c r="M854" s="62"/>
      <c r="N854" s="61">
        <f>SUM(N850:N853)</f>
        <v>1066759608</v>
      </c>
      <c r="O854" s="63"/>
      <c r="P854" s="61">
        <f>SUM(P850:P853)</f>
        <v>1362908355.0904121</v>
      </c>
      <c r="Q854" s="81"/>
    </row>
    <row r="855" spans="1:17" ht="18.5" thickTop="1">
      <c r="A855" s="64"/>
      <c r="B855" s="64"/>
      <c r="C855" s="65"/>
      <c r="D855" s="65"/>
      <c r="E855" s="65"/>
      <c r="F855" s="65"/>
      <c r="G855" s="66"/>
      <c r="H855" s="67" t="str">
        <f>A858</f>
        <v>L/K</v>
      </c>
      <c r="I855" s="68"/>
      <c r="J855" s="67" t="str">
        <f>A860</f>
        <v>@</v>
      </c>
      <c r="K855" s="68"/>
      <c r="L855" s="67" t="str">
        <f>A860</f>
        <v>@</v>
      </c>
      <c r="M855" s="68"/>
      <c r="N855" s="69"/>
      <c r="O855" s="70"/>
      <c r="P855" s="67" t="str">
        <f>A859</f>
        <v>P/Y</v>
      </c>
      <c r="Q855" s="81"/>
    </row>
    <row r="856" spans="1:17" ht="14.5">
      <c r="A856" s="72" t="s">
        <v>1675</v>
      </c>
      <c r="B856" s="73"/>
      <c r="C856" s="74"/>
      <c r="D856" s="74"/>
      <c r="E856" s="75"/>
      <c r="F856" s="75"/>
      <c r="G856" s="76"/>
      <c r="H856" s="77"/>
      <c r="I856" s="78"/>
      <c r="J856" s="77"/>
      <c r="K856" s="78"/>
      <c r="L856" s="77"/>
      <c r="M856" s="78"/>
      <c r="N856" s="77"/>
      <c r="O856" s="79"/>
      <c r="P856" s="80"/>
      <c r="Q856" s="81"/>
    </row>
    <row r="857" spans="1:17" ht="16.5">
      <c r="A857" s="72" t="s">
        <v>1676</v>
      </c>
      <c r="B857" s="73" t="s">
        <v>1654</v>
      </c>
      <c r="C857" s="82" t="s">
        <v>1677</v>
      </c>
      <c r="D857" s="82"/>
      <c r="E857" s="75"/>
      <c r="F857" s="75"/>
      <c r="G857" s="76"/>
      <c r="H857" s="77"/>
      <c r="I857" s="78"/>
      <c r="J857" s="77"/>
      <c r="K857" s="78"/>
      <c r="L857" s="77"/>
      <c r="M857" s="78"/>
      <c r="N857" s="77"/>
      <c r="O857" s="79"/>
      <c r="P857" s="80"/>
      <c r="Q857" s="81"/>
    </row>
    <row r="858" spans="1:17" ht="16.5">
      <c r="A858" s="83" t="s">
        <v>1678</v>
      </c>
      <c r="B858" s="73" t="s">
        <v>1654</v>
      </c>
      <c r="C858" s="82" t="s">
        <v>1700</v>
      </c>
      <c r="D858" s="82"/>
      <c r="E858" s="75"/>
      <c r="F858" s="75"/>
      <c r="G858" s="76"/>
      <c r="H858" s="77"/>
      <c r="I858" s="78"/>
      <c r="J858" s="77"/>
      <c r="K858" s="78"/>
      <c r="L858" s="77"/>
      <c r="M858" s="78"/>
      <c r="N858" s="77"/>
      <c r="O858" s="79"/>
      <c r="P858" s="80"/>
      <c r="Q858" s="81"/>
    </row>
    <row r="859" spans="1:17" ht="16.5">
      <c r="A859" s="83" t="s">
        <v>1680</v>
      </c>
      <c r="B859" s="73" t="s">
        <v>1654</v>
      </c>
      <c r="C859" s="82" t="s">
        <v>1681</v>
      </c>
      <c r="D859" s="82"/>
      <c r="E859" s="75"/>
      <c r="F859" s="75"/>
      <c r="G859" s="76"/>
      <c r="H859" s="77"/>
      <c r="I859" s="78"/>
      <c r="J859" s="77"/>
      <c r="K859" s="78"/>
      <c r="L859" s="77"/>
      <c r="M859" s="78"/>
      <c r="N859" s="77"/>
      <c r="O859" s="79"/>
      <c r="P859" s="80"/>
      <c r="Q859" s="81"/>
    </row>
    <row r="860" spans="1:17" ht="16.5">
      <c r="A860" s="84" t="s">
        <v>1682</v>
      </c>
      <c r="B860" s="85" t="s">
        <v>1654</v>
      </c>
      <c r="C860" s="82" t="s">
        <v>1683</v>
      </c>
      <c r="D860" s="82"/>
      <c r="E860" s="75"/>
      <c r="F860" s="75"/>
      <c r="G860" s="76"/>
      <c r="H860" s="77"/>
      <c r="I860" s="78"/>
      <c r="J860" s="77"/>
      <c r="K860" s="78"/>
      <c r="L860" s="77"/>
      <c r="M860" s="78"/>
      <c r="N860" s="77"/>
      <c r="O860" s="79"/>
      <c r="P860" s="80"/>
      <c r="Q860" s="81"/>
    </row>
    <row r="861" spans="1:17">
      <c r="A861" s="99"/>
      <c r="B861" s="99"/>
      <c r="C861" s="75"/>
      <c r="D861" s="75"/>
      <c r="E861" s="75"/>
      <c r="F861" s="75"/>
      <c r="G861" s="76"/>
      <c r="H861" s="77"/>
      <c r="I861" s="78"/>
      <c r="J861" s="77"/>
      <c r="K861" s="78"/>
      <c r="L861" s="77"/>
      <c r="M861" s="78"/>
      <c r="N861" s="77"/>
      <c r="O861" s="79"/>
      <c r="P861" s="80"/>
      <c r="Q861" s="81"/>
    </row>
    <row r="862" spans="1:17" ht="16.5">
      <c r="A862" s="82" t="s">
        <v>1714</v>
      </c>
      <c r="B862" s="99"/>
      <c r="C862" s="75"/>
      <c r="D862" s="75"/>
      <c r="E862" s="75"/>
      <c r="F862" s="75"/>
      <c r="G862" s="76"/>
      <c r="H862" s="77"/>
      <c r="I862" s="78"/>
      <c r="J862" s="77"/>
      <c r="K862" s="78"/>
      <c r="L862" s="77"/>
      <c r="M862" s="78"/>
      <c r="N862" s="77"/>
      <c r="O862" s="79"/>
      <c r="P862" s="80"/>
      <c r="Q862" s="81"/>
    </row>
    <row r="863" spans="1:17" ht="16.5">
      <c r="A863" s="82">
        <v>1</v>
      </c>
      <c r="B863" s="82" t="e">
        <f>B955</f>
        <v>#REF!</v>
      </c>
      <c r="C863" s="82"/>
      <c r="D863" s="82"/>
      <c r="E863" s="75"/>
      <c r="F863" s="75"/>
      <c r="G863" s="76"/>
      <c r="H863" s="77"/>
      <c r="I863" s="78"/>
      <c r="J863" s="77"/>
      <c r="K863" s="78"/>
      <c r="L863" s="77"/>
      <c r="M863" s="78"/>
      <c r="N863" s="77"/>
      <c r="O863" s="79"/>
      <c r="P863" s="80"/>
      <c r="Q863" s="81"/>
    </row>
    <row r="864" spans="1:17" ht="16.5">
      <c r="A864" s="99"/>
      <c r="B864" s="82"/>
      <c r="C864" s="82" t="e">
        <f>C956</f>
        <v>#REF!</v>
      </c>
      <c r="D864" s="82"/>
      <c r="E864" s="75"/>
      <c r="F864" s="75"/>
      <c r="G864" s="76"/>
      <c r="H864" s="77"/>
      <c r="I864" s="78"/>
      <c r="J864" s="77"/>
      <c r="K864" s="78"/>
      <c r="L864" s="77"/>
      <c r="M864" s="78"/>
      <c r="N864" s="77"/>
      <c r="O864" s="79"/>
      <c r="P864" s="80"/>
      <c r="Q864" s="81"/>
    </row>
    <row r="865" spans="1:17" ht="6" customHeight="1">
      <c r="A865" s="99"/>
      <c r="B865" s="99"/>
      <c r="C865" s="75"/>
      <c r="D865" s="75"/>
      <c r="E865" s="75"/>
      <c r="F865" s="75"/>
      <c r="G865" s="76"/>
      <c r="H865" s="77"/>
      <c r="I865" s="78"/>
      <c r="J865" s="77"/>
      <c r="K865" s="78"/>
      <c r="L865" s="77"/>
      <c r="M865" s="78"/>
      <c r="N865" s="77"/>
      <c r="O865" s="79"/>
      <c r="P865" s="80"/>
      <c r="Q865" s="81"/>
    </row>
    <row r="866" spans="1:17" ht="16.5">
      <c r="A866" s="99"/>
      <c r="B866" s="82" t="str">
        <f>B225</f>
        <v>(Jurnal untuk mencatat kelebihan pencatatan beban penyusutan)</v>
      </c>
      <c r="C866" s="75"/>
      <c r="D866" s="75"/>
      <c r="E866" s="75"/>
      <c r="F866" s="75"/>
      <c r="G866" s="76"/>
      <c r="H866" s="77"/>
      <c r="I866" s="78"/>
      <c r="J866" s="77"/>
      <c r="K866" s="78"/>
      <c r="L866" s="77"/>
      <c r="M866" s="78"/>
      <c r="N866" s="77"/>
      <c r="O866" s="79"/>
      <c r="P866" s="80"/>
      <c r="Q866" s="81"/>
    </row>
    <row r="867" spans="1:17">
      <c r="A867" s="99"/>
      <c r="B867" s="99"/>
      <c r="C867" s="75"/>
      <c r="D867" s="75"/>
      <c r="E867" s="75"/>
      <c r="F867" s="75"/>
      <c r="G867" s="76"/>
      <c r="H867" s="77"/>
      <c r="I867" s="78"/>
      <c r="J867" s="77"/>
      <c r="K867" s="78"/>
      <c r="L867" s="77"/>
      <c r="M867" s="78"/>
      <c r="N867" s="77"/>
      <c r="O867" s="79"/>
      <c r="P867" s="80"/>
      <c r="Q867" s="81"/>
    </row>
    <row r="868" spans="1:17" ht="16.5">
      <c r="A868" s="82">
        <v>2</v>
      </c>
      <c r="B868" s="82" t="str">
        <f>B958</f>
        <v>Post-employment benefits obligation</v>
      </c>
      <c r="C868" s="82"/>
      <c r="D868" s="75"/>
      <c r="E868" s="75"/>
      <c r="F868" s="75"/>
      <c r="G868" s="76"/>
      <c r="H868" s="77"/>
      <c r="I868" s="78"/>
      <c r="J868" s="77"/>
      <c r="K868" s="78"/>
      <c r="L868" s="77"/>
      <c r="M868" s="78"/>
      <c r="N868" s="77"/>
      <c r="O868" s="79"/>
      <c r="P868" s="80"/>
      <c r="Q868" s="81"/>
    </row>
    <row r="869" spans="1:17" ht="16.5">
      <c r="A869" s="99"/>
      <c r="B869" s="82"/>
      <c r="C869" s="82" t="str">
        <f>C959</f>
        <v>Other income (expenses)</v>
      </c>
      <c r="D869" s="75"/>
      <c r="E869" s="75"/>
      <c r="F869" s="75"/>
      <c r="G869" s="76"/>
      <c r="H869" s="77"/>
      <c r="I869" s="78"/>
      <c r="J869" s="77"/>
      <c r="K869" s="78"/>
      <c r="L869" s="77"/>
      <c r="M869" s="78"/>
      <c r="N869" s="77"/>
      <c r="O869" s="79"/>
      <c r="P869" s="80"/>
      <c r="Q869" s="81"/>
    </row>
    <row r="870" spans="1:17" ht="6" customHeight="1">
      <c r="A870" s="99"/>
      <c r="B870" s="99"/>
      <c r="C870" s="75"/>
      <c r="D870" s="75"/>
      <c r="E870" s="75"/>
      <c r="F870" s="75"/>
      <c r="G870" s="76"/>
      <c r="H870" s="77"/>
      <c r="I870" s="78"/>
      <c r="J870" s="77"/>
      <c r="K870" s="78"/>
      <c r="L870" s="77"/>
      <c r="M870" s="78"/>
      <c r="N870" s="77"/>
      <c r="O870" s="79"/>
      <c r="P870" s="80"/>
      <c r="Q870" s="81"/>
    </row>
    <row r="871" spans="1:17" ht="16.5">
      <c r="A871" s="99"/>
      <c r="B871" s="82" t="str">
        <f>B608</f>
        <v>(Pencatatan Jurnal imbalan kerja tahun 2013)</v>
      </c>
      <c r="C871" s="75"/>
      <c r="D871" s="75"/>
      <c r="E871" s="75"/>
      <c r="F871" s="75"/>
      <c r="G871" s="76"/>
      <c r="H871" s="77"/>
      <c r="I871" s="78"/>
      <c r="J871" s="77"/>
      <c r="K871" s="78"/>
      <c r="L871" s="77"/>
      <c r="M871" s="78"/>
      <c r="N871" s="77"/>
      <c r="O871" s="79"/>
      <c r="P871" s="80"/>
      <c r="Q871" s="81"/>
    </row>
    <row r="872" spans="1:17">
      <c r="A872" s="99"/>
      <c r="B872" s="99"/>
      <c r="C872" s="75"/>
      <c r="D872" s="75"/>
      <c r="E872" s="75"/>
      <c r="F872" s="75"/>
      <c r="G872" s="76"/>
      <c r="H872" s="77"/>
      <c r="I872" s="78"/>
      <c r="J872" s="77"/>
      <c r="K872" s="78"/>
      <c r="L872" s="77"/>
      <c r="M872" s="78"/>
      <c r="N872" s="77"/>
      <c r="O872" s="79"/>
      <c r="P872" s="80"/>
      <c r="Q872" s="81"/>
    </row>
    <row r="873" spans="1:17" ht="16.5">
      <c r="A873" s="82">
        <v>3</v>
      </c>
      <c r="B873" s="82" t="str">
        <f>B961</f>
        <v>Prepaid taxes</v>
      </c>
      <c r="C873" s="82"/>
      <c r="D873" s="75"/>
      <c r="E873" s="75"/>
      <c r="F873" s="75"/>
      <c r="G873" s="76"/>
      <c r="H873" s="77"/>
      <c r="I873" s="78"/>
      <c r="J873" s="77"/>
      <c r="K873" s="78"/>
      <c r="L873" s="77"/>
      <c r="M873" s="78"/>
      <c r="N873" s="77"/>
      <c r="O873" s="79"/>
      <c r="P873" s="80"/>
      <c r="Q873" s="81"/>
    </row>
    <row r="874" spans="1:17" ht="16.5">
      <c r="A874" s="99"/>
      <c r="B874" s="82"/>
      <c r="C874" s="82" t="str">
        <f>C962</f>
        <v>Value added tax (VAT) - in</v>
      </c>
      <c r="D874" s="75"/>
      <c r="E874" s="75"/>
      <c r="F874" s="75"/>
      <c r="G874" s="76"/>
      <c r="H874" s="77"/>
      <c r="I874" s="78"/>
      <c r="J874" s="77"/>
      <c r="K874" s="78"/>
      <c r="L874" s="77"/>
      <c r="M874" s="78"/>
      <c r="N874" s="77"/>
      <c r="O874" s="79"/>
      <c r="P874" s="80"/>
      <c r="Q874" s="81"/>
    </row>
    <row r="875" spans="1:17" ht="16.5">
      <c r="A875" s="99"/>
      <c r="B875" s="82"/>
      <c r="C875" s="82" t="e">
        <f>C963</f>
        <v>#REF!</v>
      </c>
      <c r="D875" s="75"/>
      <c r="E875" s="75"/>
      <c r="F875" s="75"/>
      <c r="G875" s="76"/>
      <c r="H875" s="77"/>
      <c r="I875" s="78"/>
      <c r="J875" s="77"/>
      <c r="K875" s="78"/>
      <c r="L875" s="77"/>
      <c r="M875" s="78"/>
      <c r="N875" s="77"/>
      <c r="O875" s="79"/>
      <c r="P875" s="80"/>
      <c r="Q875" s="88"/>
    </row>
    <row r="876" spans="1:17" ht="6" customHeight="1">
      <c r="A876" s="99"/>
      <c r="B876" s="99"/>
      <c r="C876" s="75"/>
      <c r="D876" s="75"/>
      <c r="E876" s="75"/>
      <c r="F876" s="75"/>
      <c r="G876" s="76"/>
      <c r="H876" s="77"/>
      <c r="I876" s="78"/>
      <c r="J876" s="77"/>
      <c r="K876" s="78"/>
      <c r="L876" s="77"/>
      <c r="M876" s="78"/>
      <c r="N876" s="77"/>
      <c r="O876" s="79"/>
      <c r="P876" s="80"/>
      <c r="Q876" s="88"/>
    </row>
    <row r="877" spans="1:17" ht="16.5">
      <c r="A877" s="99"/>
      <c r="B877" s="99"/>
      <c r="C877" s="82" t="str">
        <f>B740</f>
        <v>(pencatatan penghapusan pendapatan travel expenses)</v>
      </c>
      <c r="D877" s="75"/>
      <c r="E877" s="75"/>
      <c r="F877" s="75"/>
      <c r="G877" s="76"/>
      <c r="H877" s="77"/>
      <c r="I877" s="78"/>
      <c r="J877" s="77"/>
      <c r="K877" s="78"/>
      <c r="L877" s="77"/>
      <c r="M877" s="78"/>
      <c r="N877" s="77"/>
      <c r="O877" s="79"/>
      <c r="P877" s="80"/>
      <c r="Q877" s="88"/>
    </row>
    <row r="878" spans="1:17" ht="16.5">
      <c r="A878" s="99"/>
      <c r="B878" s="99"/>
      <c r="C878" s="82"/>
      <c r="D878" s="75"/>
      <c r="E878" s="75"/>
      <c r="F878" s="75"/>
      <c r="G878" s="76"/>
      <c r="H878" s="77"/>
      <c r="I878" s="78"/>
      <c r="J878" s="77"/>
      <c r="K878" s="78"/>
      <c r="L878" s="77"/>
      <c r="M878" s="78"/>
      <c r="N878" s="77"/>
      <c r="O878" s="79"/>
      <c r="P878" s="80"/>
      <c r="Q878" s="88"/>
    </row>
    <row r="879" spans="1:17" ht="15.5">
      <c r="A879" s="86" t="s">
        <v>1684</v>
      </c>
      <c r="B879" s="86"/>
      <c r="C879" s="86"/>
      <c r="D879" s="86"/>
      <c r="E879" s="86"/>
      <c r="F879" s="86"/>
      <c r="G879" s="87"/>
      <c r="H879" s="88"/>
      <c r="I879" s="89"/>
      <c r="J879" s="88"/>
      <c r="K879" s="78"/>
      <c r="L879" s="77"/>
      <c r="M879" s="78"/>
      <c r="N879" s="77"/>
      <c r="O879" s="79"/>
      <c r="P879" s="80"/>
      <c r="Q879" s="88"/>
    </row>
    <row r="880" spans="1:17" ht="15.5">
      <c r="A880" s="86"/>
      <c r="B880" s="86"/>
      <c r="C880" s="1043" t="s">
        <v>1782</v>
      </c>
      <c r="D880" s="1043"/>
      <c r="E880" s="1043"/>
      <c r="F880" s="1043"/>
      <c r="G880" s="1043"/>
      <c r="H880" s="1043"/>
      <c r="I880" s="1043"/>
      <c r="J880" s="1043"/>
      <c r="K880" s="1043"/>
      <c r="L880" s="1043"/>
      <c r="M880" s="1043"/>
      <c r="N880" s="1043"/>
      <c r="O880" s="1043"/>
      <c r="P880" s="1043"/>
      <c r="Q880" s="88"/>
    </row>
    <row r="881" spans="1:17" ht="15.5">
      <c r="A881" s="86"/>
      <c r="B881" s="86"/>
      <c r="C881" s="86"/>
      <c r="D881" s="86"/>
      <c r="E881" s="86"/>
      <c r="F881" s="86"/>
      <c r="G881" s="87"/>
      <c r="H881" s="88"/>
      <c r="I881" s="89"/>
      <c r="J881" s="88"/>
      <c r="K881" s="78"/>
      <c r="L881" s="77"/>
      <c r="M881" s="78"/>
      <c r="N881" s="77"/>
      <c r="O881" s="79"/>
      <c r="P881" s="80"/>
      <c r="Q881" s="88"/>
    </row>
    <row r="882" spans="1:17" ht="15.5">
      <c r="A882" s="86" t="s">
        <v>1686</v>
      </c>
      <c r="B882" s="86"/>
      <c r="C882" s="86"/>
      <c r="D882" s="86"/>
      <c r="E882" s="86"/>
      <c r="F882" s="86"/>
      <c r="G882" s="87"/>
      <c r="H882" s="88"/>
      <c r="I882" s="89"/>
      <c r="J882" s="88"/>
      <c r="K882" s="78"/>
      <c r="L882" s="77"/>
      <c r="M882" s="78"/>
      <c r="N882" s="77"/>
      <c r="O882" s="79"/>
      <c r="P882" s="80"/>
      <c r="Q882" s="88"/>
    </row>
    <row r="883" spans="1:17" ht="15.5">
      <c r="A883" s="86">
        <v>1</v>
      </c>
      <c r="B883" s="86"/>
      <c r="C883" s="86" t="s">
        <v>1687</v>
      </c>
      <c r="D883" s="86"/>
      <c r="E883" s="86"/>
      <c r="F883" s="86"/>
      <c r="G883" s="87"/>
      <c r="H883" s="88"/>
      <c r="I883" s="89"/>
      <c r="J883" s="88"/>
      <c r="K883" s="78"/>
      <c r="L883" s="77"/>
      <c r="M883" s="78"/>
      <c r="N883" s="77"/>
      <c r="O883" s="79"/>
      <c r="P883" s="80"/>
      <c r="Q883" s="88"/>
    </row>
    <row r="884" spans="1:17" ht="15.5">
      <c r="A884" s="86">
        <v>2</v>
      </c>
      <c r="B884" s="86"/>
      <c r="C884" s="86" t="s">
        <v>1691</v>
      </c>
      <c r="D884" s="86"/>
      <c r="E884" s="86"/>
      <c r="F884" s="86"/>
      <c r="G884" s="87"/>
      <c r="H884" s="88"/>
      <c r="I884" s="89"/>
      <c r="J884" s="88"/>
      <c r="K884" s="78"/>
      <c r="L884" s="77"/>
      <c r="M884" s="78"/>
      <c r="N884" s="77"/>
      <c r="O884" s="79"/>
      <c r="P884" s="80"/>
      <c r="Q884" s="111"/>
    </row>
    <row r="885" spans="1:17" ht="15.5">
      <c r="A885" s="86">
        <v>3</v>
      </c>
      <c r="B885" s="86"/>
      <c r="C885" s="86" t="s">
        <v>1783</v>
      </c>
      <c r="D885" s="86"/>
      <c r="E885" s="86"/>
      <c r="F885" s="86"/>
      <c r="G885" s="87"/>
      <c r="H885" s="88"/>
      <c r="I885" s="89"/>
      <c r="J885" s="88"/>
      <c r="K885" s="78"/>
      <c r="L885" s="77"/>
      <c r="M885" s="78"/>
      <c r="N885" s="77"/>
      <c r="O885" s="79"/>
      <c r="P885" s="80"/>
      <c r="Q885" s="111"/>
    </row>
    <row r="886" spans="1:17" ht="15.5">
      <c r="A886" s="86">
        <v>5</v>
      </c>
      <c r="B886" s="86"/>
      <c r="C886" s="86" t="s">
        <v>1692</v>
      </c>
      <c r="D886" s="86"/>
      <c r="E886" s="86"/>
      <c r="F886" s="86"/>
      <c r="G886" s="87"/>
      <c r="H886" s="88"/>
      <c r="I886" s="89"/>
      <c r="J886" s="88"/>
      <c r="K886" s="78"/>
      <c r="L886" s="77"/>
      <c r="M886" s="78"/>
      <c r="N886" s="77"/>
      <c r="O886" s="79"/>
      <c r="P886" s="80"/>
      <c r="Q886" s="111"/>
    </row>
    <row r="887" spans="1:17" ht="20">
      <c r="A887" s="86"/>
      <c r="B887" s="86"/>
      <c r="C887" s="86"/>
      <c r="D887" s="86"/>
      <c r="E887" s="86"/>
      <c r="F887" s="86"/>
      <c r="G887" s="87"/>
      <c r="H887" s="88"/>
      <c r="I887" s="89"/>
      <c r="J887" s="88"/>
      <c r="K887" s="78"/>
      <c r="L887" s="77"/>
      <c r="M887" s="78"/>
      <c r="N887" s="77"/>
      <c r="O887" s="79"/>
      <c r="P887" s="80"/>
      <c r="Q887" s="13"/>
    </row>
    <row r="888" spans="1:17" ht="20">
      <c r="A888" s="90" t="s">
        <v>1693</v>
      </c>
      <c r="B888" s="91"/>
      <c r="C888" s="91"/>
      <c r="D888" s="91"/>
      <c r="E888" s="91"/>
      <c r="F888" s="91"/>
      <c r="G888" s="92"/>
      <c r="H888" s="92"/>
      <c r="I888" s="92"/>
      <c r="J888" s="92"/>
      <c r="K888" s="92"/>
      <c r="L888" s="92"/>
      <c r="M888" s="78"/>
      <c r="N888" s="77"/>
      <c r="O888" s="79"/>
      <c r="P888" s="80"/>
      <c r="Q888" s="13"/>
    </row>
    <row r="889" spans="1:17">
      <c r="A889" s="91"/>
      <c r="B889" s="1043" t="s">
        <v>1784</v>
      </c>
      <c r="C889" s="1044"/>
      <c r="D889" s="1044"/>
      <c r="E889" s="1044"/>
      <c r="F889" s="1044"/>
      <c r="G889" s="1044"/>
      <c r="H889" s="1044"/>
      <c r="I889" s="1044"/>
      <c r="J889" s="1044"/>
      <c r="K889" s="1044"/>
      <c r="L889" s="1044"/>
      <c r="M889" s="1044"/>
      <c r="N889" s="1044"/>
      <c r="O889" s="1044"/>
      <c r="P889" s="1044"/>
    </row>
    <row r="890" spans="1:17" ht="44.5">
      <c r="A890" s="91"/>
      <c r="B890" s="1045"/>
      <c r="C890" s="1045"/>
      <c r="D890" s="1045"/>
      <c r="E890" s="1045"/>
      <c r="F890" s="1045"/>
      <c r="G890" s="1045"/>
      <c r="H890" s="1045"/>
      <c r="I890" s="1045"/>
      <c r="J890" s="1045"/>
      <c r="K890" s="1045"/>
      <c r="L890" s="1045"/>
      <c r="M890" s="1045"/>
      <c r="N890" s="1045"/>
      <c r="O890" s="1045"/>
      <c r="P890" s="1045"/>
      <c r="Q890" s="176"/>
    </row>
    <row r="891" spans="1:17" ht="44.5">
      <c r="A891" s="88"/>
      <c r="B891" s="88"/>
      <c r="C891" s="88"/>
      <c r="D891" s="88"/>
      <c r="E891" s="88"/>
      <c r="F891" s="88"/>
      <c r="G891" s="88"/>
      <c r="H891" s="88"/>
      <c r="I891" s="88"/>
      <c r="J891" s="88"/>
      <c r="K891" s="88"/>
      <c r="L891" s="88"/>
      <c r="M891" s="88"/>
      <c r="N891" s="88"/>
      <c r="O891" s="88"/>
      <c r="P891" s="88"/>
      <c r="Q891" s="178"/>
    </row>
    <row r="892" spans="1:17" ht="44.5">
      <c r="A892" s="88"/>
      <c r="B892" s="110"/>
      <c r="C892" s="110"/>
      <c r="D892" s="110"/>
      <c r="E892" s="110"/>
      <c r="F892" s="110"/>
      <c r="G892" s="110"/>
      <c r="H892" s="110"/>
      <c r="I892" s="110"/>
      <c r="J892" s="110"/>
      <c r="K892" s="110"/>
      <c r="L892" s="110"/>
      <c r="M892" s="110"/>
      <c r="N892" s="110"/>
      <c r="O892" s="110"/>
      <c r="P892" s="110"/>
      <c r="Q892" s="180"/>
    </row>
    <row r="893" spans="1:17" ht="15.5">
      <c r="A893" s="88"/>
      <c r="B893" s="110"/>
      <c r="C893" s="110"/>
      <c r="D893" s="110"/>
      <c r="E893" s="110"/>
      <c r="F893" s="110"/>
      <c r="G893" s="110"/>
      <c r="H893" s="110"/>
      <c r="I893" s="110"/>
      <c r="J893" s="110"/>
      <c r="K893" s="110"/>
      <c r="L893" s="110"/>
      <c r="M893" s="110"/>
      <c r="N893" s="110"/>
      <c r="O893" s="110"/>
      <c r="P893" s="110"/>
      <c r="Q893" s="20"/>
    </row>
    <row r="894" spans="1:17" ht="17.5">
      <c r="A894" s="88"/>
      <c r="B894" s="110"/>
      <c r="C894" s="110"/>
      <c r="D894" s="110"/>
      <c r="E894" s="110"/>
      <c r="F894" s="110"/>
      <c r="G894" s="110"/>
      <c r="H894" s="110"/>
      <c r="I894" s="110"/>
      <c r="J894" s="110"/>
      <c r="K894" s="110"/>
      <c r="L894" s="110"/>
      <c r="M894" s="110"/>
      <c r="N894" s="110"/>
      <c r="O894" s="110"/>
      <c r="P894" s="110"/>
      <c r="Q894" s="21"/>
    </row>
    <row r="895" spans="1:17" ht="15.5">
      <c r="A895" s="88"/>
      <c r="B895" s="110"/>
      <c r="C895" s="110"/>
      <c r="D895" s="110"/>
      <c r="E895" s="110"/>
      <c r="F895" s="110"/>
      <c r="G895" s="110"/>
      <c r="H895" s="110"/>
      <c r="I895" s="110"/>
      <c r="J895" s="110"/>
      <c r="K895" s="110"/>
      <c r="L895" s="110"/>
      <c r="M895" s="110"/>
      <c r="N895" s="110"/>
      <c r="O895" s="110"/>
      <c r="P895" s="110"/>
      <c r="Q895" s="20"/>
    </row>
    <row r="896" spans="1:17" ht="15.5">
      <c r="A896" s="88"/>
      <c r="B896" s="110"/>
      <c r="C896" s="110"/>
      <c r="D896" s="110"/>
      <c r="E896" s="110"/>
      <c r="F896" s="110"/>
      <c r="G896" s="110"/>
      <c r="H896" s="110"/>
      <c r="I896" s="110"/>
      <c r="J896" s="110"/>
      <c r="K896" s="110"/>
      <c r="L896" s="110"/>
      <c r="M896" s="110"/>
      <c r="N896" s="110"/>
      <c r="O896" s="110"/>
      <c r="P896" s="110"/>
    </row>
    <row r="897" spans="1:17" ht="16" thickBot="1">
      <c r="A897" s="88"/>
      <c r="B897" s="110"/>
      <c r="C897" s="110"/>
      <c r="D897" s="110"/>
      <c r="E897" s="110"/>
      <c r="F897" s="110"/>
      <c r="G897" s="110"/>
      <c r="H897" s="110"/>
      <c r="I897" s="110"/>
      <c r="J897" s="110"/>
      <c r="K897" s="110"/>
      <c r="L897" s="110"/>
      <c r="M897" s="110"/>
      <c r="N897" s="110"/>
      <c r="O897" s="110"/>
      <c r="P897" s="110"/>
      <c r="Q897" s="27"/>
    </row>
    <row r="898" spans="1:17" ht="16" thickTop="1">
      <c r="A898" s="88"/>
      <c r="B898" s="110"/>
      <c r="C898" s="110"/>
      <c r="D898" s="110"/>
      <c r="E898" s="110"/>
      <c r="F898" s="110"/>
      <c r="G898" s="110"/>
      <c r="H898" s="110"/>
      <c r="I898" s="110"/>
      <c r="J898" s="110"/>
      <c r="K898" s="110"/>
      <c r="L898" s="110"/>
      <c r="M898" s="110"/>
      <c r="N898" s="110"/>
      <c r="O898" s="110"/>
      <c r="P898" s="110"/>
      <c r="Q898" s="93"/>
    </row>
    <row r="899" spans="1:17" ht="15.5">
      <c r="A899" s="88"/>
      <c r="B899" s="110"/>
      <c r="C899" s="110"/>
      <c r="D899" s="110"/>
      <c r="E899" s="110"/>
      <c r="F899" s="110"/>
      <c r="G899" s="110"/>
      <c r="H899" s="110"/>
      <c r="I899" s="110"/>
      <c r="J899" s="110"/>
      <c r="K899" s="110"/>
      <c r="L899" s="110"/>
      <c r="M899" s="110"/>
      <c r="N899" s="110"/>
      <c r="O899" s="110"/>
      <c r="P899" s="110"/>
      <c r="Q899" s="94"/>
    </row>
    <row r="900" spans="1:17" ht="15.5">
      <c r="A900" s="111"/>
      <c r="B900" s="113"/>
      <c r="C900" s="113"/>
      <c r="D900" s="113"/>
      <c r="E900" s="113"/>
      <c r="F900" s="113"/>
      <c r="G900" s="113"/>
      <c r="H900" s="113"/>
      <c r="I900" s="113"/>
      <c r="J900" s="113"/>
      <c r="K900" s="113"/>
      <c r="L900" s="113"/>
      <c r="M900" s="113"/>
      <c r="N900" s="113"/>
      <c r="O900" s="113"/>
      <c r="P900" s="113"/>
      <c r="Q900" s="95"/>
    </row>
    <row r="901" spans="1:17" ht="15.5">
      <c r="A901" s="111"/>
      <c r="B901" s="113"/>
      <c r="C901" s="113"/>
      <c r="D901" s="113"/>
      <c r="E901" s="113"/>
      <c r="F901" s="113"/>
      <c r="G901" s="113"/>
      <c r="H901" s="113"/>
      <c r="I901" s="113"/>
      <c r="J901" s="113"/>
      <c r="K901" s="113"/>
      <c r="L901" s="113"/>
      <c r="M901" s="113"/>
      <c r="N901" s="113"/>
      <c r="O901" s="113"/>
      <c r="P901" s="113"/>
      <c r="Q901" s="96"/>
    </row>
    <row r="902" spans="1:17" ht="15.5">
      <c r="A902" s="111"/>
      <c r="B902" s="113"/>
      <c r="C902" s="113"/>
      <c r="D902" s="113"/>
      <c r="E902" s="113"/>
      <c r="F902" s="113"/>
      <c r="G902" s="113"/>
      <c r="H902" s="113"/>
      <c r="I902" s="113"/>
      <c r="J902" s="113"/>
      <c r="K902" s="113"/>
      <c r="L902" s="113"/>
      <c r="M902" s="113"/>
      <c r="N902" s="113"/>
      <c r="O902" s="113"/>
      <c r="P902" s="113"/>
      <c r="Q902" s="97"/>
    </row>
    <row r="903" spans="1:17" ht="15.5">
      <c r="A903" s="8" t="s">
        <v>1649</v>
      </c>
      <c r="I903" s="10"/>
      <c r="K903" s="11"/>
      <c r="M903" s="11"/>
      <c r="O903" s="12"/>
      <c r="P903" s="12"/>
      <c r="Q903" s="97">
        <f>P919/S919</f>
        <v>1.0318865067256602</v>
      </c>
    </row>
    <row r="904" spans="1:17" ht="15.5">
      <c r="A904" s="14" t="s">
        <v>1650</v>
      </c>
      <c r="I904" s="10"/>
      <c r="K904" s="11"/>
      <c r="M904" s="11"/>
      <c r="O904" s="12"/>
      <c r="P904" s="12"/>
      <c r="Q904" s="97"/>
    </row>
    <row r="905" spans="1:17" ht="22.5">
      <c r="A905" s="14" t="s">
        <v>1651</v>
      </c>
      <c r="I905" s="10"/>
      <c r="K905" s="11"/>
      <c r="M905" s="11"/>
      <c r="P905" s="15"/>
      <c r="Q905" s="97">
        <f>P921/S921</f>
        <v>-1.0304291195935031</v>
      </c>
    </row>
    <row r="906" spans="1:17" ht="15" customHeight="1">
      <c r="A906" s="14"/>
      <c r="I906" s="10"/>
      <c r="K906" s="11"/>
      <c r="M906" s="11"/>
      <c r="P906" s="175" t="s">
        <v>1785</v>
      </c>
      <c r="Q906" s="97">
        <f>P922/S922</f>
        <v>-1.1415296286380485</v>
      </c>
    </row>
    <row r="907" spans="1:17" ht="15" customHeight="1">
      <c r="A907" s="14"/>
      <c r="I907" s="10"/>
      <c r="K907" s="11"/>
      <c r="M907" s="11"/>
      <c r="P907" s="177"/>
      <c r="Q907" s="97"/>
    </row>
    <row r="908" spans="1:17" ht="18" customHeight="1">
      <c r="A908" s="16"/>
      <c r="B908" s="16"/>
      <c r="C908" s="16"/>
      <c r="D908" s="16"/>
      <c r="E908" s="16"/>
      <c r="F908" s="16"/>
      <c r="I908" s="10"/>
      <c r="K908" s="11"/>
      <c r="L908" s="17"/>
      <c r="M908" s="16"/>
      <c r="N908" s="18" t="s">
        <v>1653</v>
      </c>
      <c r="O908" s="16" t="s">
        <v>1654</v>
      </c>
      <c r="P908" s="179"/>
      <c r="Q908" s="97"/>
    </row>
    <row r="909" spans="1:17" ht="22.5">
      <c r="A909" s="16"/>
      <c r="B909" s="16"/>
      <c r="C909" s="16"/>
      <c r="D909" s="16"/>
      <c r="E909" s="16"/>
      <c r="F909" s="16"/>
      <c r="I909" s="10"/>
      <c r="K909" s="11"/>
      <c r="L909" s="17"/>
      <c r="M909" s="16"/>
      <c r="N909" s="17"/>
      <c r="O909" s="16"/>
      <c r="P909" s="19"/>
      <c r="Q909" s="97">
        <f t="shared" ref="Q909:Q926" si="7">P925/S925</f>
        <v>-3.5840841716737288</v>
      </c>
    </row>
    <row r="910" spans="1:17" ht="18">
      <c r="A910" s="17" t="s">
        <v>1655</v>
      </c>
      <c r="B910" s="16"/>
      <c r="C910" s="16"/>
      <c r="D910" s="16"/>
      <c r="E910" s="16" t="s">
        <v>1654</v>
      </c>
      <c r="F910" s="16" t="s">
        <v>1695</v>
      </c>
      <c r="I910" s="10"/>
      <c r="K910" s="11"/>
      <c r="L910" s="17"/>
      <c r="M910" s="16"/>
      <c r="N910" s="17" t="s">
        <v>1657</v>
      </c>
      <c r="O910" s="16" t="s">
        <v>1654</v>
      </c>
      <c r="Q910" s="97" t="e">
        <f t="shared" si="7"/>
        <v>#DIV/0!</v>
      </c>
    </row>
    <row r="911" spans="1:17" ht="18">
      <c r="A911" s="17" t="s">
        <v>1658</v>
      </c>
      <c r="B911" s="16"/>
      <c r="C911" s="16"/>
      <c r="D911" s="16"/>
      <c r="E911" s="16" t="s">
        <v>1654</v>
      </c>
      <c r="F911" s="22" t="s">
        <v>1696</v>
      </c>
      <c r="I911" s="10"/>
      <c r="K911" s="11"/>
      <c r="L911" s="17"/>
      <c r="M911" s="16"/>
      <c r="N911" s="17" t="s">
        <v>1660</v>
      </c>
      <c r="O911" s="16" t="s">
        <v>1654</v>
      </c>
      <c r="Q911" s="97">
        <f t="shared" si="7"/>
        <v>-2.0198019801980198</v>
      </c>
    </row>
    <row r="912" spans="1:17" ht="18">
      <c r="A912" s="17" t="s">
        <v>1661</v>
      </c>
      <c r="B912" s="16"/>
      <c r="C912" s="16"/>
      <c r="D912" s="16"/>
      <c r="E912" s="16" t="s">
        <v>1654</v>
      </c>
      <c r="F912" s="17" t="str">
        <f>F845</f>
        <v>EXPENSES</v>
      </c>
      <c r="I912" s="10"/>
      <c r="K912" s="11"/>
      <c r="L912" s="17"/>
      <c r="M912" s="16"/>
      <c r="N912" s="17" t="s">
        <v>1662</v>
      </c>
      <c r="O912" s="16" t="s">
        <v>1654</v>
      </c>
      <c r="Q912" s="97">
        <f t="shared" si="7"/>
        <v>-224.33997352585291</v>
      </c>
    </row>
    <row r="913" spans="1:19" ht="16" thickBot="1">
      <c r="A913" s="23"/>
      <c r="B913" s="23"/>
      <c r="C913" s="23"/>
      <c r="D913" s="23"/>
      <c r="E913" s="24"/>
      <c r="F913" s="24"/>
      <c r="G913" s="24"/>
      <c r="H913" s="25"/>
      <c r="I913" s="26"/>
      <c r="J913" s="24"/>
      <c r="K913" s="26"/>
      <c r="L913" s="24"/>
      <c r="M913" s="26"/>
      <c r="N913" s="25"/>
      <c r="O913" s="26"/>
      <c r="P913" s="25"/>
      <c r="Q913" s="97">
        <f t="shared" si="7"/>
        <v>-1</v>
      </c>
    </row>
    <row r="914" spans="1:19" ht="16" thickTop="1">
      <c r="A914" s="1057"/>
      <c r="B914" s="1057"/>
      <c r="C914" s="1057" t="s">
        <v>1663</v>
      </c>
      <c r="D914" s="1057"/>
      <c r="E914" s="1057"/>
      <c r="F914" s="1057"/>
      <c r="G914" s="1057" t="s">
        <v>1664</v>
      </c>
      <c r="H914" s="1059" t="s">
        <v>1665</v>
      </c>
      <c r="I914" s="1060"/>
      <c r="J914" s="1061" t="s">
        <v>1666</v>
      </c>
      <c r="K914" s="1062"/>
      <c r="L914" s="1062"/>
      <c r="M914" s="1063"/>
      <c r="N914" s="1064" t="s">
        <v>1667</v>
      </c>
      <c r="O914" s="1064"/>
      <c r="P914" s="28" t="s">
        <v>1667</v>
      </c>
      <c r="Q914" s="97">
        <f t="shared" si="7"/>
        <v>1.0895612861650643</v>
      </c>
    </row>
    <row r="915" spans="1:19" ht="15.5">
      <c r="A915" s="1058"/>
      <c r="B915" s="1058"/>
      <c r="C915" s="1058"/>
      <c r="D915" s="1058"/>
      <c r="E915" s="1058"/>
      <c r="F915" s="1058"/>
      <c r="G915" s="1058"/>
      <c r="H915" s="1065" t="s">
        <v>1672</v>
      </c>
      <c r="I915" s="1066"/>
      <c r="J915" s="1067" t="s">
        <v>1670</v>
      </c>
      <c r="K915" s="1047"/>
      <c r="L915" s="1068" t="s">
        <v>1671</v>
      </c>
      <c r="M915" s="1069"/>
      <c r="N915" s="1047" t="str">
        <f>H915</f>
        <v>31.12.2013</v>
      </c>
      <c r="O915" s="1047"/>
      <c r="P915" s="31" t="s">
        <v>1697</v>
      </c>
      <c r="Q915" s="97" t="e">
        <f t="shared" si="7"/>
        <v>#DIV/0!</v>
      </c>
    </row>
    <row r="916" spans="1:19" ht="15.5">
      <c r="A916" s="1048"/>
      <c r="B916" s="1049"/>
      <c r="C916" s="1050"/>
      <c r="D916" s="1050"/>
      <c r="E916" s="1050"/>
      <c r="F916" s="1050"/>
      <c r="G916" s="33"/>
      <c r="H916" s="34"/>
      <c r="I916" s="35"/>
      <c r="J916" s="34"/>
      <c r="K916" s="35"/>
      <c r="L916" s="34"/>
      <c r="M916" s="36"/>
      <c r="N916" s="34"/>
      <c r="O916" s="37"/>
      <c r="P916" s="38"/>
      <c r="Q916" s="97" t="e">
        <f t="shared" si="7"/>
        <v>#DIV/0!</v>
      </c>
    </row>
    <row r="917" spans="1:19" ht="17.5">
      <c r="A917" s="1051"/>
      <c r="B917" s="1052"/>
      <c r="C917" s="1053" t="str">
        <f>F912</f>
        <v>EXPENSES</v>
      </c>
      <c r="D917" s="1053"/>
      <c r="E917" s="1053"/>
      <c r="F917" s="1053"/>
      <c r="G917" s="40" t="s">
        <v>1785</v>
      </c>
      <c r="H917" s="41"/>
      <c r="I917" s="42"/>
      <c r="J917" s="41"/>
      <c r="K917" s="42"/>
      <c r="L917" s="41"/>
      <c r="M917" s="42"/>
      <c r="N917" s="41"/>
      <c r="O917" s="43"/>
      <c r="P917" s="41"/>
      <c r="Q917" s="97">
        <f t="shared" si="7"/>
        <v>-1.2714120840612972</v>
      </c>
    </row>
    <row r="918" spans="1:19" ht="17.5">
      <c r="A918" s="45"/>
      <c r="B918" s="46"/>
      <c r="C918" s="1070" t="str">
        <f>D851</f>
        <v xml:space="preserve">Selling </v>
      </c>
      <c r="D918" s="1071"/>
      <c r="E918" s="1071"/>
      <c r="F918" s="1072"/>
      <c r="G918" s="40"/>
      <c r="H918" s="50">
        <f>[244]WS!F299</f>
        <v>0</v>
      </c>
      <c r="I918" s="51"/>
      <c r="J918" s="50"/>
      <c r="K918" s="51"/>
      <c r="L918" s="50"/>
      <c r="M918" s="51"/>
      <c r="N918" s="50">
        <f>H918+J918-L918</f>
        <v>0</v>
      </c>
      <c r="O918" s="52"/>
      <c r="P918" s="50">
        <f>[244]WS!L299</f>
        <v>0</v>
      </c>
      <c r="Q918" s="97">
        <f t="shared" si="7"/>
        <v>-1.2017382142232249</v>
      </c>
    </row>
    <row r="919" spans="1:19" ht="17.5">
      <c r="A919" s="45"/>
      <c r="B919" s="46"/>
      <c r="C919" s="114"/>
      <c r="D919" s="115" t="str">
        <f>[244]WS!E199</f>
        <v>Advertising/Legal/Conferences</v>
      </c>
      <c r="E919" s="116"/>
      <c r="F919" s="117"/>
      <c r="G919" s="40"/>
      <c r="H919" s="50">
        <f>[244]WS!F199</f>
        <v>231482000</v>
      </c>
      <c r="I919" s="51"/>
      <c r="J919" s="50"/>
      <c r="K919" s="51"/>
      <c r="L919" s="50"/>
      <c r="M919" s="51"/>
      <c r="N919" s="50">
        <f>H919+J919-L919</f>
        <v>231482000</v>
      </c>
      <c r="O919" s="52"/>
      <c r="P919" s="50">
        <f>[244]WS!L199</f>
        <v>117557329.88</v>
      </c>
      <c r="Q919" s="97">
        <f t="shared" si="7"/>
        <v>-1.5166375157782501</v>
      </c>
      <c r="S919" s="54">
        <f>N919-P919</f>
        <v>113924670.12</v>
      </c>
    </row>
    <row r="920" spans="1:19" ht="17.5">
      <c r="A920" s="45"/>
      <c r="B920" s="46"/>
      <c r="C920" s="114"/>
      <c r="D920" s="115" t="str">
        <f>[244]WS!E200</f>
        <v>Entertainment</v>
      </c>
      <c r="E920" s="116"/>
      <c r="F920" s="117"/>
      <c r="G920" s="40"/>
      <c r="H920" s="50">
        <f>[244]WS!F200</f>
        <v>0</v>
      </c>
      <c r="I920" s="51"/>
      <c r="J920" s="50"/>
      <c r="K920" s="51"/>
      <c r="L920" s="50"/>
      <c r="M920" s="51"/>
      <c r="N920" s="50">
        <f>H920+J920-L920</f>
        <v>0</v>
      </c>
      <c r="O920" s="52"/>
      <c r="P920" s="50">
        <f>[244]WS!L200</f>
        <v>0</v>
      </c>
      <c r="Q920" s="97">
        <f t="shared" si="7"/>
        <v>-1.423627620520858</v>
      </c>
      <c r="S920" s="54">
        <f>N920-P920</f>
        <v>0</v>
      </c>
    </row>
    <row r="921" spans="1:19" ht="17.5">
      <c r="A921" s="45"/>
      <c r="B921" s="46"/>
      <c r="C921" s="114"/>
      <c r="D921" s="115" t="str">
        <f>[244]WS!E201</f>
        <v>Local Travel/Airticket</v>
      </c>
      <c r="E921" s="116"/>
      <c r="F921" s="117"/>
      <c r="G921" s="40"/>
      <c r="H921" s="50">
        <f>[244]WS!F201</f>
        <v>18923690</v>
      </c>
      <c r="I921" s="51"/>
      <c r="J921" s="50"/>
      <c r="K921" s="51"/>
      <c r="L921" s="50">
        <f>'[244]AJE-13'!X29</f>
        <v>15617097</v>
      </c>
      <c r="M921" s="51"/>
      <c r="N921" s="50">
        <f>H921+J921-L921</f>
        <v>3306593</v>
      </c>
      <c r="O921" s="52"/>
      <c r="P921" s="50">
        <f>[244]WS!L201</f>
        <v>111972011</v>
      </c>
      <c r="Q921" s="97">
        <f t="shared" si="7"/>
        <v>-1.5869419637488318</v>
      </c>
      <c r="S921" s="54">
        <f>N921-P921</f>
        <v>-108665418</v>
      </c>
    </row>
    <row r="922" spans="1:19" ht="17.5">
      <c r="A922" s="45"/>
      <c r="B922" s="46"/>
      <c r="C922" s="114"/>
      <c r="D922" s="115" t="str">
        <f>[244]WS!E202</f>
        <v>Local Accommodation</v>
      </c>
      <c r="E922" s="116"/>
      <c r="F922" s="117"/>
      <c r="G922" s="40"/>
      <c r="H922" s="50">
        <f>[244]WS!F202</f>
        <v>6000000</v>
      </c>
      <c r="I922" s="51"/>
      <c r="J922" s="50"/>
      <c r="K922" s="51"/>
      <c r="L922" s="50"/>
      <c r="M922" s="51"/>
      <c r="N922" s="50">
        <f>H922+J922-L922</f>
        <v>6000000</v>
      </c>
      <c r="O922" s="52"/>
      <c r="P922" s="50">
        <f>[244]WS!L202</f>
        <v>48393950</v>
      </c>
      <c r="Q922" s="97">
        <f t="shared" si="7"/>
        <v>-1.4744834465771879</v>
      </c>
      <c r="S922" s="54">
        <f>N922-P922</f>
        <v>-42393950</v>
      </c>
    </row>
    <row r="923" spans="1:19" ht="17.5">
      <c r="A923" s="45"/>
      <c r="B923" s="46"/>
      <c r="C923" s="114"/>
      <c r="D923" s="116"/>
      <c r="E923" s="116"/>
      <c r="F923" s="117"/>
      <c r="G923" s="40"/>
      <c r="H923" s="118">
        <f>SUM(H918:H922)</f>
        <v>256405690</v>
      </c>
      <c r="I923" s="51"/>
      <c r="J923" s="50"/>
      <c r="K923" s="51"/>
      <c r="L923" s="50"/>
      <c r="M923" s="51"/>
      <c r="N923" s="118">
        <f>SUM(N918:N922)</f>
        <v>240788593</v>
      </c>
      <c r="O923" s="52"/>
      <c r="P923" s="118">
        <f>SUM(P918:P922)</f>
        <v>277923290.88</v>
      </c>
      <c r="Q923" s="97">
        <f t="shared" si="7"/>
        <v>-1</v>
      </c>
    </row>
    <row r="924" spans="1:19" ht="17.5">
      <c r="A924" s="45"/>
      <c r="B924" s="46"/>
      <c r="C924" s="1070" t="str">
        <f>D852</f>
        <v xml:space="preserve">General and Administrative </v>
      </c>
      <c r="D924" s="1071"/>
      <c r="E924" s="1071"/>
      <c r="F924" s="1072"/>
      <c r="G924" s="40"/>
      <c r="H924" s="50"/>
      <c r="I924" s="51"/>
      <c r="J924" s="50"/>
      <c r="K924" s="51"/>
      <c r="L924" s="50"/>
      <c r="M924" s="51"/>
      <c r="N924" s="50"/>
      <c r="O924" s="52"/>
      <c r="P924" s="50"/>
      <c r="Q924" s="97">
        <f t="shared" si="7"/>
        <v>-1.6997941899029363</v>
      </c>
    </row>
    <row r="925" spans="1:19" ht="17.5">
      <c r="A925" s="45"/>
      <c r="B925" s="46"/>
      <c r="C925" s="114"/>
      <c r="D925" s="115" t="str">
        <f>[244]WS!E204</f>
        <v>Accounting Fees</v>
      </c>
      <c r="E925" s="116"/>
      <c r="F925" s="117"/>
      <c r="G925" s="40"/>
      <c r="H925" s="50">
        <f>[244]WS!F204</f>
        <v>121818250</v>
      </c>
      <c r="I925" s="51"/>
      <c r="J925" s="50"/>
      <c r="K925" s="51"/>
      <c r="L925" s="50"/>
      <c r="M925" s="51"/>
      <c r="N925" s="50">
        <f t="shared" ref="N925:N942" si="8">H925+J925-L925</f>
        <v>121818250</v>
      </c>
      <c r="O925" s="52"/>
      <c r="P925" s="50">
        <f>[244]WS!L204</f>
        <v>168960000</v>
      </c>
      <c r="Q925" s="97" t="e">
        <f t="shared" si="7"/>
        <v>#REF!</v>
      </c>
      <c r="S925" s="54">
        <f t="shared" ref="S925:S942" si="9">N925-P925</f>
        <v>-47141750</v>
      </c>
    </row>
    <row r="926" spans="1:19" ht="17.5">
      <c r="A926" s="45"/>
      <c r="B926" s="46"/>
      <c r="C926" s="114"/>
      <c r="D926" s="115" t="str">
        <f>[244]WS!E205</f>
        <v>External consultants</v>
      </c>
      <c r="E926" s="116"/>
      <c r="F926" s="117"/>
      <c r="G926" s="40"/>
      <c r="H926" s="50">
        <f>[244]WS!F205</f>
        <v>0</v>
      </c>
      <c r="I926" s="51"/>
      <c r="J926" s="50"/>
      <c r="K926" s="51"/>
      <c r="L926" s="50"/>
      <c r="M926" s="51"/>
      <c r="N926" s="50">
        <f t="shared" si="8"/>
        <v>0</v>
      </c>
      <c r="O926" s="52"/>
      <c r="P926" s="50">
        <f>[244]WS!L205</f>
        <v>0</v>
      </c>
      <c r="Q926" s="97">
        <f t="shared" si="7"/>
        <v>1.5265078540319823</v>
      </c>
      <c r="S926" s="54">
        <f t="shared" si="9"/>
        <v>0</v>
      </c>
    </row>
    <row r="927" spans="1:19" ht="17.5">
      <c r="A927" s="45"/>
      <c r="B927" s="46"/>
      <c r="C927" s="114"/>
      <c r="D927" s="115" t="str">
        <f>[244]WS!E206</f>
        <v>Jamsostek (Employer)</v>
      </c>
      <c r="E927" s="116"/>
      <c r="F927" s="117"/>
      <c r="G927" s="40"/>
      <c r="H927" s="50">
        <f>[244]WS!F206</f>
        <v>10918000</v>
      </c>
      <c r="I927" s="51"/>
      <c r="J927" s="50"/>
      <c r="K927" s="51"/>
      <c r="L927" s="50"/>
      <c r="M927" s="51"/>
      <c r="N927" s="50">
        <f t="shared" si="8"/>
        <v>10918000</v>
      </c>
      <c r="O927" s="52"/>
      <c r="P927" s="50">
        <f>[244]WS!L206</f>
        <v>21624000</v>
      </c>
      <c r="Q927" s="124"/>
      <c r="S927" s="54">
        <f t="shared" si="9"/>
        <v>-10706000</v>
      </c>
    </row>
    <row r="928" spans="1:19" ht="18" thickBot="1">
      <c r="A928" s="45"/>
      <c r="B928" s="46"/>
      <c r="C928" s="114"/>
      <c r="D928" s="115" t="str">
        <f>[244]WS!E207</f>
        <v>Salary</v>
      </c>
      <c r="E928" s="116"/>
      <c r="F928" s="117"/>
      <c r="G928" s="40"/>
      <c r="H928" s="50">
        <f>[244]WS!F207</f>
        <v>550037220</v>
      </c>
      <c r="I928" s="51"/>
      <c r="J928" s="50"/>
      <c r="K928" s="51"/>
      <c r="L928" s="50"/>
      <c r="M928" s="51"/>
      <c r="N928" s="50">
        <f t="shared" si="8"/>
        <v>550037220</v>
      </c>
      <c r="O928" s="52"/>
      <c r="P928" s="50">
        <f>[244]WS!L207</f>
        <v>552500000</v>
      </c>
      <c r="Q928" s="98"/>
      <c r="S928" s="54">
        <f t="shared" si="9"/>
        <v>-2462780</v>
      </c>
    </row>
    <row r="929" spans="1:19" ht="18" thickBot="1">
      <c r="A929" s="45"/>
      <c r="B929" s="46"/>
      <c r="C929" s="114"/>
      <c r="D929" s="115" t="str">
        <f>[244]WS!E208</f>
        <v>Bonus</v>
      </c>
      <c r="E929" s="116"/>
      <c r="F929" s="117"/>
      <c r="G929" s="40"/>
      <c r="H929" s="50">
        <f>[244]WS!F208</f>
        <v>0</v>
      </c>
      <c r="I929" s="51"/>
      <c r="J929" s="50"/>
      <c r="K929" s="51"/>
      <c r="L929" s="50"/>
      <c r="M929" s="51"/>
      <c r="N929" s="50">
        <f t="shared" si="8"/>
        <v>0</v>
      </c>
      <c r="O929" s="52"/>
      <c r="P929" s="50">
        <f>[244]WS!L208</f>
        <v>9600000</v>
      </c>
      <c r="Q929" s="61"/>
      <c r="S929" s="54">
        <f t="shared" si="9"/>
        <v>-9600000</v>
      </c>
    </row>
    <row r="930" spans="1:19" ht="18" thickTop="1">
      <c r="A930" s="45"/>
      <c r="B930" s="46"/>
      <c r="C930" s="114"/>
      <c r="D930" s="115" t="str">
        <f>[244]WS!E209</f>
        <v>Employee benefit</v>
      </c>
      <c r="E930" s="116"/>
      <c r="F930" s="117"/>
      <c r="G930" s="40"/>
      <c r="H930" s="50">
        <f>[244]WS!F209</f>
        <v>0</v>
      </c>
      <c r="I930" s="51"/>
      <c r="J930" s="50">
        <f>'[244]AJE-13'!W20</f>
        <v>45889859</v>
      </c>
      <c r="K930" s="51"/>
      <c r="L930" s="50"/>
      <c r="M930" s="51"/>
      <c r="N930" s="50">
        <f t="shared" si="8"/>
        <v>45889859</v>
      </c>
      <c r="O930" s="52"/>
      <c r="P930" s="50">
        <f>[244]WS!L209</f>
        <v>23928378.7104121</v>
      </c>
      <c r="Q930" s="71"/>
      <c r="S930" s="54">
        <f t="shared" si="9"/>
        <v>21961480.2895879</v>
      </c>
    </row>
    <row r="931" spans="1:19" ht="17.5">
      <c r="A931" s="45"/>
      <c r="B931" s="46"/>
      <c r="C931" s="114"/>
      <c r="D931" s="115" t="str">
        <f>[244]WS!E210</f>
        <v>Tax expense</v>
      </c>
      <c r="E931" s="116"/>
      <c r="F931" s="117"/>
      <c r="G931" s="40"/>
      <c r="H931" s="50">
        <f>[244]WS!F210</f>
        <v>0</v>
      </c>
      <c r="I931" s="51"/>
      <c r="J931" s="50"/>
      <c r="K931" s="51"/>
      <c r="L931" s="50"/>
      <c r="M931" s="51"/>
      <c r="N931" s="50">
        <f t="shared" si="8"/>
        <v>0</v>
      </c>
      <c r="O931" s="52"/>
      <c r="P931" s="50">
        <f>[244]WS!L210</f>
        <v>0</v>
      </c>
      <c r="Q931" s="71"/>
      <c r="S931" s="54">
        <f t="shared" si="9"/>
        <v>0</v>
      </c>
    </row>
    <row r="932" spans="1:19" ht="17.5">
      <c r="A932" s="45"/>
      <c r="B932" s="46"/>
      <c r="C932" s="114"/>
      <c r="D932" s="115" t="str">
        <f>[244]WS!E211</f>
        <v>Postage &amp; Courier</v>
      </c>
      <c r="E932" s="116"/>
      <c r="F932" s="117"/>
      <c r="G932" s="40"/>
      <c r="H932" s="50">
        <f>[244]WS!F211</f>
        <v>0</v>
      </c>
      <c r="I932" s="51"/>
      <c r="J932" s="50"/>
      <c r="K932" s="51"/>
      <c r="L932" s="50"/>
      <c r="M932" s="51"/>
      <c r="N932" s="50">
        <f t="shared" si="8"/>
        <v>0</v>
      </c>
      <c r="O932" s="52"/>
      <c r="P932" s="50">
        <f>[244]WS!L211</f>
        <v>0</v>
      </c>
      <c r="Q932" s="81"/>
      <c r="S932" s="54">
        <f t="shared" si="9"/>
        <v>0</v>
      </c>
    </row>
    <row r="933" spans="1:19" ht="17.5">
      <c r="A933" s="45"/>
      <c r="B933" s="46"/>
      <c r="C933" s="114"/>
      <c r="D933" s="115" t="str">
        <f>[244]WS!E212</f>
        <v>Telephone &amp; Internet</v>
      </c>
      <c r="E933" s="116"/>
      <c r="F933" s="117"/>
      <c r="G933" s="40"/>
      <c r="H933" s="50">
        <f>[244]WS!F212</f>
        <v>6002215</v>
      </c>
      <c r="I933" s="51"/>
      <c r="J933" s="50"/>
      <c r="K933" s="51"/>
      <c r="L933" s="50"/>
      <c r="M933" s="51"/>
      <c r="N933" s="50">
        <f t="shared" si="8"/>
        <v>6002215</v>
      </c>
      <c r="O933" s="52"/>
      <c r="P933" s="50">
        <f>[244]WS!L212</f>
        <v>28116982</v>
      </c>
      <c r="Q933" s="81"/>
      <c r="S933" s="54">
        <f t="shared" si="9"/>
        <v>-22114767</v>
      </c>
    </row>
    <row r="934" spans="1:19" ht="17.5">
      <c r="A934" s="45"/>
      <c r="B934" s="46"/>
      <c r="C934" s="114"/>
      <c r="D934" s="115" t="str">
        <f>[244]WS!E213</f>
        <v>Local Meals</v>
      </c>
      <c r="E934" s="116"/>
      <c r="F934" s="117"/>
      <c r="G934" s="40"/>
      <c r="H934" s="50">
        <f>[244]WS!F213</f>
        <v>4751452</v>
      </c>
      <c r="I934" s="51"/>
      <c r="J934" s="50"/>
      <c r="K934" s="51"/>
      <c r="L934" s="50"/>
      <c r="M934" s="51"/>
      <c r="N934" s="50">
        <f t="shared" si="8"/>
        <v>4751452</v>
      </c>
      <c r="O934" s="52"/>
      <c r="P934" s="50">
        <f>[244]WS!L213</f>
        <v>28304015</v>
      </c>
      <c r="Q934" s="81"/>
      <c r="S934" s="54">
        <f t="shared" si="9"/>
        <v>-23552563</v>
      </c>
    </row>
    <row r="935" spans="1:19" ht="17.5">
      <c r="A935" s="45"/>
      <c r="B935" s="46"/>
      <c r="C935" s="114"/>
      <c r="D935" s="115" t="str">
        <f>[244]WS!E214</f>
        <v>International Travel/Airticket</v>
      </c>
      <c r="E935" s="116"/>
      <c r="F935" s="117"/>
      <c r="G935" s="40"/>
      <c r="H935" s="50">
        <f>[244]WS!F214</f>
        <v>26541185</v>
      </c>
      <c r="I935" s="51"/>
      <c r="J935" s="50"/>
      <c r="K935" s="51"/>
      <c r="L935" s="50"/>
      <c r="M935" s="51"/>
      <c r="N935" s="50">
        <f t="shared" si="8"/>
        <v>26541185</v>
      </c>
      <c r="O935" s="52"/>
      <c r="P935" s="50">
        <f>[244]WS!L214</f>
        <v>77914119</v>
      </c>
      <c r="Q935" s="81"/>
      <c r="S935" s="54">
        <f t="shared" si="9"/>
        <v>-51372934</v>
      </c>
    </row>
    <row r="936" spans="1:19" ht="17.5">
      <c r="A936" s="45"/>
      <c r="B936" s="46"/>
      <c r="C936" s="114"/>
      <c r="D936" s="115" t="str">
        <f>[244]WS!E215</f>
        <v>International Accommodation</v>
      </c>
      <c r="E936" s="116"/>
      <c r="F936" s="117"/>
      <c r="G936" s="40"/>
      <c r="H936" s="50">
        <f>[244]WS!F215</f>
        <v>10590000</v>
      </c>
      <c r="I936" s="51"/>
      <c r="J936" s="50"/>
      <c r="K936" s="51"/>
      <c r="L936" s="50"/>
      <c r="M936" s="51"/>
      <c r="N936" s="50">
        <f t="shared" si="8"/>
        <v>10590000</v>
      </c>
      <c r="O936" s="52"/>
      <c r="P936" s="50">
        <f>[244]WS!L215</f>
        <v>35588370</v>
      </c>
      <c r="Q936" s="81"/>
      <c r="S936" s="54">
        <f t="shared" si="9"/>
        <v>-24998370</v>
      </c>
    </row>
    <row r="937" spans="1:19" ht="17.5">
      <c r="A937" s="45"/>
      <c r="B937" s="46"/>
      <c r="C937" s="114"/>
      <c r="D937" s="115" t="str">
        <f>[244]WS!E216</f>
        <v>International Meals</v>
      </c>
      <c r="E937" s="116"/>
      <c r="F937" s="117"/>
      <c r="G937" s="40"/>
      <c r="H937" s="50">
        <f>[244]WS!F216</f>
        <v>2318257</v>
      </c>
      <c r="I937" s="51"/>
      <c r="J937" s="50"/>
      <c r="K937" s="51"/>
      <c r="L937" s="50"/>
      <c r="M937" s="51"/>
      <c r="N937" s="50">
        <f t="shared" si="8"/>
        <v>2318257</v>
      </c>
      <c r="O937" s="52"/>
      <c r="P937" s="50">
        <f>[244]WS!L216</f>
        <v>6267978</v>
      </c>
      <c r="Q937" s="81"/>
      <c r="S937" s="54">
        <f t="shared" si="9"/>
        <v>-3949721</v>
      </c>
    </row>
    <row r="938" spans="1:19" ht="17.5">
      <c r="A938" s="45"/>
      <c r="B938" s="46"/>
      <c r="C938" s="114"/>
      <c r="D938" s="115" t="str">
        <f>[244]WS!E217</f>
        <v>Office Supplies/F&amp;B/ Gifts etc</v>
      </c>
      <c r="E938" s="116"/>
      <c r="F938" s="117"/>
      <c r="G938" s="40"/>
      <c r="H938" s="50">
        <f>[244]WS!F217</f>
        <v>1742800</v>
      </c>
      <c r="I938" s="51"/>
      <c r="J938" s="50"/>
      <c r="K938" s="51"/>
      <c r="L938" s="50"/>
      <c r="M938" s="51"/>
      <c r="N938" s="50">
        <f t="shared" si="8"/>
        <v>1742800</v>
      </c>
      <c r="O938" s="52"/>
      <c r="P938" s="50">
        <f>[244]WS!L217</f>
        <v>5415847</v>
      </c>
      <c r="Q938" s="81"/>
      <c r="S938" s="54">
        <f t="shared" si="9"/>
        <v>-3673047</v>
      </c>
    </row>
    <row r="939" spans="1:19" ht="17.5">
      <c r="A939" s="45"/>
      <c r="B939" s="46"/>
      <c r="C939" s="114"/>
      <c r="D939" s="115" t="str">
        <f>[244]WS!E218</f>
        <v>Chargeable Expenses</v>
      </c>
      <c r="E939" s="116"/>
      <c r="F939" s="117"/>
      <c r="G939" s="40"/>
      <c r="H939" s="50">
        <f>[244]WS!F218</f>
        <v>0</v>
      </c>
      <c r="I939" s="51"/>
      <c r="J939" s="50"/>
      <c r="K939" s="51"/>
      <c r="L939" s="50"/>
      <c r="M939" s="51"/>
      <c r="N939" s="50">
        <f t="shared" si="8"/>
        <v>0</v>
      </c>
      <c r="O939" s="52"/>
      <c r="P939" s="50">
        <f>[244]WS!L218</f>
        <v>1500000</v>
      </c>
      <c r="Q939" s="81"/>
      <c r="S939" s="54">
        <f t="shared" si="9"/>
        <v>-1500000</v>
      </c>
    </row>
    <row r="940" spans="1:19" ht="17.5">
      <c r="A940" s="45"/>
      <c r="B940" s="46"/>
      <c r="C940" s="114"/>
      <c r="D940" s="115" t="str">
        <f>[244]WS!E219</f>
        <v xml:space="preserve">Rent </v>
      </c>
      <c r="E940" s="116"/>
      <c r="F940" s="117"/>
      <c r="G940" s="40"/>
      <c r="H940" s="50">
        <f>[244]WS!F219</f>
        <v>42907724</v>
      </c>
      <c r="I940" s="51"/>
      <c r="J940" s="50"/>
      <c r="K940" s="51"/>
      <c r="L940" s="50"/>
      <c r="M940" s="51"/>
      <c r="N940" s="50">
        <f t="shared" si="8"/>
        <v>42907724</v>
      </c>
      <c r="O940" s="52"/>
      <c r="P940" s="50">
        <f>[244]WS!L219</f>
        <v>104222500</v>
      </c>
      <c r="Q940" s="81"/>
      <c r="S940" s="54">
        <f t="shared" si="9"/>
        <v>-61314776</v>
      </c>
    </row>
    <row r="941" spans="1:19" ht="17.5">
      <c r="A941" s="45"/>
      <c r="B941" s="46"/>
      <c r="C941" s="114"/>
      <c r="D941" s="115" t="str">
        <f>[244]WS!E220</f>
        <v>Depreciation</v>
      </c>
      <c r="E941" s="116"/>
      <c r="F941" s="117"/>
      <c r="G941" s="40"/>
      <c r="H941" s="50">
        <f>[244]WS!F220</f>
        <v>3761360</v>
      </c>
      <c r="I941" s="51"/>
      <c r="J941" s="50"/>
      <c r="K941" s="51"/>
      <c r="L941" s="50" t="e">
        <f>'[244]AJE-13'!#REF!</f>
        <v>#REF!</v>
      </c>
      <c r="M941" s="51"/>
      <c r="N941" s="50" t="e">
        <f t="shared" si="8"/>
        <v>#REF!</v>
      </c>
      <c r="O941" s="52"/>
      <c r="P941" s="50">
        <f>[244]WS!L220</f>
        <v>3542040.5</v>
      </c>
      <c r="Q941" s="81"/>
      <c r="S941" s="54" t="e">
        <f t="shared" si="9"/>
        <v>#REF!</v>
      </c>
    </row>
    <row r="942" spans="1:19" ht="17.5">
      <c r="A942" s="45"/>
      <c r="B942" s="46"/>
      <c r="C942" s="114"/>
      <c r="D942" s="115" t="str">
        <f>[244]WS!E221</f>
        <v>Miscellaneous</v>
      </c>
      <c r="E942" s="116"/>
      <c r="F942" s="117"/>
      <c r="G942" s="40"/>
      <c r="H942" s="50">
        <f>[244]WS!F221</f>
        <v>28965455</v>
      </c>
      <c r="I942" s="51"/>
      <c r="J942" s="50"/>
      <c r="K942" s="51"/>
      <c r="L942" s="50"/>
      <c r="M942" s="51"/>
      <c r="N942" s="50">
        <f t="shared" si="8"/>
        <v>28965455</v>
      </c>
      <c r="O942" s="52"/>
      <c r="P942" s="50">
        <f>[244]WS!L221</f>
        <v>17500834</v>
      </c>
      <c r="Q942" s="81"/>
      <c r="S942" s="54">
        <f t="shared" si="9"/>
        <v>11464621</v>
      </c>
    </row>
    <row r="943" spans="1:19" ht="17.5">
      <c r="A943" s="100"/>
      <c r="B943" s="101"/>
      <c r="C943" s="119"/>
      <c r="D943" s="120"/>
      <c r="E943" s="121"/>
      <c r="F943" s="122"/>
      <c r="G943" s="106"/>
      <c r="H943" s="123">
        <f>SUM(H925:H942)</f>
        <v>810353918</v>
      </c>
      <c r="I943" s="108"/>
      <c r="J943" s="107"/>
      <c r="K943" s="108"/>
      <c r="L943" s="107"/>
      <c r="M943" s="108"/>
      <c r="N943" s="123" t="e">
        <f>SUM(N925:N942)</f>
        <v>#REF!</v>
      </c>
      <c r="O943" s="109"/>
      <c r="P943" s="123">
        <f>SUM(P925:P942)</f>
        <v>1084985064.210412</v>
      </c>
      <c r="Q943" s="81"/>
      <c r="S943" s="54"/>
    </row>
    <row r="944" spans="1:19" ht="16" thickBot="1">
      <c r="A944" s="1054"/>
      <c r="B944" s="1055"/>
      <c r="C944" s="1056"/>
      <c r="D944" s="1056"/>
      <c r="E944" s="1056"/>
      <c r="F944" s="1056"/>
      <c r="G944" s="56"/>
      <c r="H944" s="57"/>
      <c r="I944" s="58"/>
      <c r="J944" s="57"/>
      <c r="K944" s="58"/>
      <c r="L944" s="57"/>
      <c r="M944" s="58"/>
      <c r="N944" s="57"/>
      <c r="O944" s="59"/>
      <c r="P944" s="57"/>
      <c r="Q944" s="81"/>
    </row>
    <row r="945" spans="1:17" ht="16" thickBot="1">
      <c r="A945" s="1038"/>
      <c r="B945" s="1039"/>
      <c r="C945" s="1040" t="s">
        <v>1674</v>
      </c>
      <c r="D945" s="1041"/>
      <c r="E945" s="1041"/>
      <c r="F945" s="1042"/>
      <c r="G945" s="60"/>
      <c r="H945" s="61">
        <f>H923+H943</f>
        <v>1066759608</v>
      </c>
      <c r="I945" s="62"/>
      <c r="J945" s="61">
        <f>SUM(J917:J944)</f>
        <v>45889859</v>
      </c>
      <c r="K945" s="62"/>
      <c r="L945" s="61" t="e">
        <f>SUM(L917:L944)</f>
        <v>#REF!</v>
      </c>
      <c r="M945" s="62"/>
      <c r="N945" s="61" t="e">
        <f>N923+N943</f>
        <v>#REF!</v>
      </c>
      <c r="O945" s="63"/>
      <c r="P945" s="61">
        <f>P923+P943</f>
        <v>1362908355.0904121</v>
      </c>
      <c r="Q945" s="81"/>
    </row>
    <row r="946" spans="1:17" ht="18.5" thickTop="1">
      <c r="A946" s="64"/>
      <c r="B946" s="64"/>
      <c r="C946" s="65"/>
      <c r="D946" s="65"/>
      <c r="E946" s="65"/>
      <c r="F946" s="65"/>
      <c r="G946" s="66"/>
      <c r="H946" s="67" t="str">
        <f>A950</f>
        <v>L/K</v>
      </c>
      <c r="I946" s="68"/>
      <c r="J946" s="67" t="str">
        <f>A952</f>
        <v>@</v>
      </c>
      <c r="K946" s="68"/>
      <c r="L946" s="67" t="str">
        <f>A952</f>
        <v>@</v>
      </c>
      <c r="M946" s="68"/>
      <c r="N946" s="69"/>
      <c r="O946" s="70"/>
      <c r="P946" s="67" t="str">
        <f>A951</f>
        <v>P/Y</v>
      </c>
      <c r="Q946" s="81"/>
    </row>
    <row r="947" spans="1:17" ht="18">
      <c r="A947" s="64"/>
      <c r="B947" s="64"/>
      <c r="C947" s="65"/>
      <c r="D947" s="65"/>
      <c r="E947" s="65"/>
      <c r="F947" s="65"/>
      <c r="G947" s="66"/>
      <c r="H947" s="67"/>
      <c r="I947" s="68"/>
      <c r="J947" s="67"/>
      <c r="K947" s="68"/>
      <c r="L947" s="67"/>
      <c r="M947" s="68"/>
      <c r="N947" s="69"/>
      <c r="O947" s="70"/>
      <c r="P947" s="67"/>
      <c r="Q947" s="81"/>
    </row>
    <row r="948" spans="1:17" ht="14.5">
      <c r="A948" s="72" t="s">
        <v>1675</v>
      </c>
      <c r="B948" s="73"/>
      <c r="C948" s="74"/>
      <c r="D948" s="74"/>
      <c r="E948" s="75"/>
      <c r="F948" s="75"/>
      <c r="G948" s="76"/>
      <c r="H948" s="77"/>
      <c r="I948" s="78"/>
      <c r="J948" s="77"/>
      <c r="K948" s="78"/>
      <c r="L948" s="77"/>
      <c r="M948" s="78"/>
      <c r="N948" s="77"/>
      <c r="O948" s="79"/>
      <c r="P948" s="80"/>
      <c r="Q948" s="81"/>
    </row>
    <row r="949" spans="1:17" ht="20">
      <c r="A949" s="72" t="s">
        <v>1676</v>
      </c>
      <c r="B949" s="73" t="s">
        <v>1654</v>
      </c>
      <c r="C949" s="82" t="s">
        <v>1677</v>
      </c>
      <c r="D949" s="82"/>
      <c r="E949" s="75"/>
      <c r="F949" s="75"/>
      <c r="G949" s="76"/>
      <c r="H949" s="77"/>
      <c r="I949" s="78"/>
      <c r="J949" s="77"/>
      <c r="K949" s="78"/>
      <c r="L949" s="77"/>
      <c r="M949" s="78"/>
      <c r="N949" s="77"/>
      <c r="O949" s="79"/>
      <c r="P949" s="80"/>
      <c r="Q949" s="13"/>
    </row>
    <row r="950" spans="1:17" ht="20">
      <c r="A950" s="83" t="s">
        <v>1678</v>
      </c>
      <c r="B950" s="73" t="s">
        <v>1654</v>
      </c>
      <c r="C950" s="82" t="s">
        <v>1700</v>
      </c>
      <c r="D950" s="82"/>
      <c r="E950" s="75"/>
      <c r="F950" s="75"/>
      <c r="G950" s="76"/>
      <c r="H950" s="77"/>
      <c r="I950" s="78"/>
      <c r="J950" s="77"/>
      <c r="K950" s="78"/>
      <c r="L950" s="77"/>
      <c r="M950" s="78"/>
      <c r="N950" s="77"/>
      <c r="O950" s="79"/>
      <c r="P950" s="80"/>
      <c r="Q950" s="13"/>
    </row>
    <row r="951" spans="1:17" ht="16.5">
      <c r="A951" s="83" t="s">
        <v>1680</v>
      </c>
      <c r="B951" s="73" t="s">
        <v>1654</v>
      </c>
      <c r="C951" s="82" t="s">
        <v>1681</v>
      </c>
      <c r="D951" s="82"/>
      <c r="E951" s="75"/>
      <c r="F951" s="75"/>
      <c r="G951" s="76"/>
      <c r="H951" s="77"/>
      <c r="I951" s="78"/>
      <c r="J951" s="77"/>
      <c r="K951" s="78"/>
      <c r="L951" s="77"/>
      <c r="M951" s="78"/>
      <c r="N951" s="77"/>
      <c r="O951" s="79"/>
      <c r="P951" s="80"/>
    </row>
    <row r="952" spans="1:17" ht="44.5">
      <c r="A952" s="84" t="s">
        <v>1682</v>
      </c>
      <c r="B952" s="85" t="s">
        <v>1654</v>
      </c>
      <c r="C952" s="82" t="s">
        <v>1683</v>
      </c>
      <c r="D952" s="82"/>
      <c r="E952" s="75"/>
      <c r="F952" s="75"/>
      <c r="G952" s="76"/>
      <c r="H952" s="77"/>
      <c r="I952" s="78"/>
      <c r="J952" s="77"/>
      <c r="K952" s="78"/>
      <c r="L952" s="77"/>
      <c r="M952" s="78"/>
      <c r="N952" s="77"/>
      <c r="O952" s="79"/>
      <c r="P952" s="80"/>
      <c r="Q952" s="176"/>
    </row>
    <row r="953" spans="1:17" ht="44.5">
      <c r="A953" s="99"/>
      <c r="B953" s="99"/>
      <c r="C953" s="75"/>
      <c r="D953" s="75"/>
      <c r="E953" s="75"/>
      <c r="F953" s="75"/>
      <c r="G953" s="76"/>
      <c r="H953" s="77"/>
      <c r="I953" s="78"/>
      <c r="J953" s="77"/>
      <c r="K953" s="78"/>
      <c r="L953" s="77"/>
      <c r="M953" s="78"/>
      <c r="N953" s="77"/>
      <c r="O953" s="79"/>
      <c r="P953" s="80"/>
      <c r="Q953" s="178"/>
    </row>
    <row r="954" spans="1:17" ht="44.5">
      <c r="A954" s="86" t="s">
        <v>1714</v>
      </c>
      <c r="B954" s="86"/>
      <c r="C954" s="86"/>
      <c r="D954" s="86"/>
      <c r="E954" s="86"/>
      <c r="F954" s="86"/>
      <c r="G954" s="87"/>
      <c r="H954" s="88"/>
      <c r="I954" s="89"/>
      <c r="J954" s="88"/>
      <c r="K954" s="78"/>
      <c r="L954" s="77"/>
      <c r="M954" s="78"/>
      <c r="N954" s="77"/>
      <c r="O954" s="79"/>
      <c r="P954" s="80"/>
      <c r="Q954" s="180"/>
    </row>
    <row r="955" spans="1:17" ht="15.5">
      <c r="A955" s="86"/>
      <c r="B955" s="86" t="e">
        <f>'[244]AJE-13'!#REF!</f>
        <v>#REF!</v>
      </c>
      <c r="C955" s="125"/>
      <c r="D955" s="125"/>
      <c r="E955" s="125"/>
      <c r="F955" s="125"/>
      <c r="G955" s="125"/>
      <c r="H955" s="126" t="e">
        <f>'[244]AJE-13'!#REF!</f>
        <v>#REF!</v>
      </c>
      <c r="I955" s="125"/>
      <c r="J955" s="125"/>
      <c r="K955" s="125"/>
      <c r="L955" s="125"/>
      <c r="M955" s="125"/>
      <c r="N955" s="125"/>
      <c r="O955" s="125"/>
      <c r="P955" s="125"/>
      <c r="Q955" s="20"/>
    </row>
    <row r="956" spans="1:17" ht="17.5">
      <c r="A956" s="86"/>
      <c r="B956" s="86"/>
      <c r="C956" s="86" t="e">
        <f>'[244]AJE-13'!#REF!</f>
        <v>#REF!</v>
      </c>
      <c r="D956" s="86"/>
      <c r="E956" s="86"/>
      <c r="F956" s="86"/>
      <c r="G956" s="87"/>
      <c r="H956" s="88"/>
      <c r="I956" s="89"/>
      <c r="J956" s="88" t="e">
        <f>H955</f>
        <v>#REF!</v>
      </c>
      <c r="K956" s="78"/>
      <c r="L956" s="77"/>
      <c r="M956" s="78"/>
      <c r="N956" s="77"/>
      <c r="O956" s="79"/>
      <c r="P956" s="80"/>
      <c r="Q956" s="21"/>
    </row>
    <row r="957" spans="1:17" ht="15.5">
      <c r="A957" s="86"/>
      <c r="B957" s="86"/>
      <c r="C957" s="86"/>
      <c r="D957" s="86"/>
      <c r="E957" s="86"/>
      <c r="F957" s="86"/>
      <c r="G957" s="87"/>
      <c r="H957" s="88"/>
      <c r="I957" s="89"/>
      <c r="J957" s="88"/>
      <c r="K957" s="78"/>
      <c r="L957" s="77"/>
      <c r="M957" s="78"/>
      <c r="N957" s="77"/>
      <c r="O957" s="79"/>
      <c r="P957" s="80"/>
      <c r="Q957" s="20"/>
    </row>
    <row r="958" spans="1:17" ht="15.5">
      <c r="A958" s="86"/>
      <c r="B958" s="86" t="str">
        <f>'[244]AJE-13'!C20</f>
        <v>Post-employment benefits obligation</v>
      </c>
      <c r="C958" s="86"/>
      <c r="D958" s="86"/>
      <c r="E958" s="86"/>
      <c r="F958" s="86"/>
      <c r="G958" s="87"/>
      <c r="H958" s="88">
        <f>'[244]AJE-13'!W20</f>
        <v>45889859</v>
      </c>
      <c r="I958" s="89"/>
      <c r="J958" s="88"/>
      <c r="K958" s="78"/>
      <c r="L958" s="77"/>
      <c r="M958" s="78"/>
      <c r="N958" s="77"/>
      <c r="O958" s="79"/>
      <c r="P958" s="80"/>
    </row>
    <row r="959" spans="1:17" ht="16" thickBot="1">
      <c r="A959" s="86"/>
      <c r="B959" s="86"/>
      <c r="C959" s="86" t="str">
        <f>'[244]AJE-13'!D21</f>
        <v>Other income (expenses)</v>
      </c>
      <c r="D959" s="86"/>
      <c r="E959" s="86"/>
      <c r="F959" s="86"/>
      <c r="G959" s="87"/>
      <c r="H959" s="88"/>
      <c r="I959" s="89"/>
      <c r="J959" s="88">
        <f>H958</f>
        <v>45889859</v>
      </c>
      <c r="K959" s="78"/>
      <c r="L959" s="77"/>
      <c r="M959" s="78"/>
      <c r="N959" s="77"/>
      <c r="O959" s="79"/>
      <c r="P959" s="80"/>
      <c r="Q959" s="27"/>
    </row>
    <row r="960" spans="1:17" ht="16" thickTop="1">
      <c r="A960" s="86"/>
      <c r="B960" s="86"/>
      <c r="C960" s="86"/>
      <c r="D960" s="86"/>
      <c r="E960" s="86"/>
      <c r="F960" s="86"/>
      <c r="G960" s="87"/>
      <c r="H960" s="88"/>
      <c r="I960" s="89"/>
      <c r="J960" s="88"/>
      <c r="K960" s="78"/>
      <c r="L960" s="77"/>
      <c r="M960" s="78"/>
      <c r="N960" s="77"/>
      <c r="O960" s="79"/>
      <c r="P960" s="80"/>
      <c r="Q960" s="93"/>
    </row>
    <row r="961" spans="1:17" ht="15.5">
      <c r="A961" s="86"/>
      <c r="B961" s="86" t="str">
        <f>'[244]AJE-13'!C28</f>
        <v>Prepaid taxes</v>
      </c>
      <c r="C961" s="86"/>
      <c r="D961" s="86"/>
      <c r="E961" s="86"/>
      <c r="F961" s="86"/>
      <c r="G961" s="87"/>
      <c r="H961" s="88" t="e">
        <f>J962+J963</f>
        <v>#REF!</v>
      </c>
      <c r="I961" s="89"/>
      <c r="J961" s="88"/>
      <c r="K961" s="78"/>
      <c r="L961" s="77"/>
      <c r="M961" s="78"/>
      <c r="N961" s="77"/>
      <c r="O961" s="79"/>
      <c r="P961" s="80"/>
      <c r="Q961" s="94"/>
    </row>
    <row r="962" spans="1:17" ht="15.5">
      <c r="A962" s="86"/>
      <c r="B962" s="86"/>
      <c r="C962" s="86" t="str">
        <f>'[244]AJE-13'!G28</f>
        <v>Value added tax (VAT) - in</v>
      </c>
      <c r="D962" s="86"/>
      <c r="E962" s="86"/>
      <c r="F962" s="86"/>
      <c r="G962" s="87"/>
      <c r="H962" s="88"/>
      <c r="I962" s="89"/>
      <c r="J962" s="88">
        <f>'[244]AJE-13'!X29</f>
        <v>15617097</v>
      </c>
      <c r="K962" s="78"/>
      <c r="L962" s="77"/>
      <c r="M962" s="78"/>
      <c r="N962" s="77"/>
      <c r="O962" s="79"/>
      <c r="P962" s="80"/>
      <c r="Q962" s="95"/>
    </row>
    <row r="963" spans="1:17" ht="15.5">
      <c r="A963" s="86"/>
      <c r="B963" s="86"/>
      <c r="C963" s="86" t="e">
        <f>'[244]AJE-13'!#REF!</f>
        <v>#REF!</v>
      </c>
      <c r="D963" s="86"/>
      <c r="E963" s="86"/>
      <c r="F963" s="86"/>
      <c r="G963" s="87"/>
      <c r="H963" s="88"/>
      <c r="I963" s="89"/>
      <c r="J963" s="88" t="e">
        <f>'[244]AJE-13'!#REF!</f>
        <v>#REF!</v>
      </c>
      <c r="K963" s="78"/>
      <c r="L963" s="77"/>
      <c r="M963" s="78"/>
      <c r="N963" s="77"/>
      <c r="O963" s="79"/>
      <c r="P963" s="80"/>
      <c r="Q963" s="96"/>
    </row>
    <row r="964" spans="1:17" ht="15.5">
      <c r="A964" s="86"/>
      <c r="B964" s="86"/>
      <c r="C964" s="86"/>
      <c r="D964" s="86"/>
      <c r="E964" s="86"/>
      <c r="F964" s="86"/>
      <c r="G964" s="87"/>
      <c r="H964" s="88"/>
      <c r="I964" s="89"/>
      <c r="J964" s="88"/>
      <c r="K964" s="78"/>
      <c r="L964" s="77"/>
      <c r="M964" s="78"/>
      <c r="N964" s="77"/>
      <c r="O964" s="79"/>
      <c r="P964" s="80"/>
      <c r="Q964" s="97">
        <f>P980/S980</f>
        <v>-2.4313664599435323</v>
      </c>
    </row>
    <row r="965" spans="1:17" ht="15.5">
      <c r="A965" s="8" t="s">
        <v>1649</v>
      </c>
      <c r="I965" s="10"/>
      <c r="K965" s="11"/>
      <c r="M965" s="11"/>
      <c r="O965" s="12"/>
      <c r="P965" s="12"/>
      <c r="Q965" s="97">
        <f>P981/S981</f>
        <v>-1.0264830582251139</v>
      </c>
    </row>
    <row r="966" spans="1:17" ht="13.9" customHeight="1">
      <c r="A966" s="14" t="s">
        <v>1650</v>
      </c>
      <c r="I966" s="10"/>
      <c r="K966" s="11"/>
      <c r="M966" s="11"/>
      <c r="O966" s="12"/>
      <c r="P966" s="12"/>
      <c r="Q966" s="97" t="e">
        <f>P982/S982</f>
        <v>#DIV/0!</v>
      </c>
    </row>
    <row r="967" spans="1:17" ht="22.5">
      <c r="A967" s="14" t="s">
        <v>1651</v>
      </c>
      <c r="I967" s="10"/>
      <c r="K967" s="11"/>
      <c r="M967" s="11"/>
      <c r="P967" s="15"/>
      <c r="Q967" s="124"/>
    </row>
    <row r="968" spans="1:17" ht="15" customHeight="1" thickBot="1">
      <c r="A968" s="14"/>
      <c r="I968" s="10"/>
      <c r="K968" s="11"/>
      <c r="M968" s="11"/>
      <c r="P968" s="175" t="s">
        <v>1786</v>
      </c>
      <c r="Q968" s="98"/>
    </row>
    <row r="969" spans="1:17" ht="15" customHeight="1" thickBot="1">
      <c r="A969" s="14"/>
      <c r="I969" s="10"/>
      <c r="K969" s="11"/>
      <c r="M969" s="11"/>
      <c r="P969" s="177"/>
      <c r="Q969" s="61"/>
    </row>
    <row r="970" spans="1:17" ht="18" customHeight="1" thickTop="1">
      <c r="A970" s="16"/>
      <c r="B970" s="16"/>
      <c r="C970" s="16"/>
      <c r="D970" s="16"/>
      <c r="E970" s="16"/>
      <c r="F970" s="16"/>
      <c r="I970" s="10"/>
      <c r="K970" s="11"/>
      <c r="L970" s="17"/>
      <c r="M970" s="16"/>
      <c r="N970" s="18" t="s">
        <v>1653</v>
      </c>
      <c r="O970" s="16" t="s">
        <v>1654</v>
      </c>
      <c r="P970" s="179"/>
      <c r="Q970" s="71"/>
    </row>
    <row r="971" spans="1:17" ht="22.5">
      <c r="A971" s="16"/>
      <c r="B971" s="16"/>
      <c r="C971" s="16"/>
      <c r="D971" s="16"/>
      <c r="E971" s="16"/>
      <c r="F971" s="16"/>
      <c r="I971" s="10"/>
      <c r="K971" s="11"/>
      <c r="L971" s="17"/>
      <c r="M971" s="16"/>
      <c r="N971" s="17"/>
      <c r="O971" s="16"/>
      <c r="P971" s="19"/>
      <c r="Q971" s="81"/>
    </row>
    <row r="972" spans="1:17" ht="18">
      <c r="A972" s="17" t="s">
        <v>1655</v>
      </c>
      <c r="B972" s="16"/>
      <c r="C972" s="16"/>
      <c r="D972" s="16"/>
      <c r="E972" s="16" t="s">
        <v>1654</v>
      </c>
      <c r="F972" s="16" t="s">
        <v>1695</v>
      </c>
      <c r="I972" s="10"/>
      <c r="K972" s="11"/>
      <c r="L972" s="17"/>
      <c r="M972" s="16"/>
      <c r="N972" s="17" t="s">
        <v>1657</v>
      </c>
      <c r="O972" s="16" t="s">
        <v>1654</v>
      </c>
      <c r="Q972" s="81"/>
    </row>
    <row r="973" spans="1:17" ht="18">
      <c r="A973" s="17" t="s">
        <v>1658</v>
      </c>
      <c r="B973" s="16"/>
      <c r="C973" s="16"/>
      <c r="D973" s="16"/>
      <c r="E973" s="16" t="s">
        <v>1654</v>
      </c>
      <c r="F973" s="22" t="s">
        <v>1696</v>
      </c>
      <c r="I973" s="10"/>
      <c r="K973" s="11"/>
      <c r="L973" s="17"/>
      <c r="M973" s="16"/>
      <c r="N973" s="17" t="s">
        <v>1660</v>
      </c>
      <c r="O973" s="16" t="s">
        <v>1654</v>
      </c>
      <c r="Q973" s="81"/>
    </row>
    <row r="974" spans="1:17" ht="18">
      <c r="A974" s="17" t="s">
        <v>1661</v>
      </c>
      <c r="B974" s="16"/>
      <c r="C974" s="16"/>
      <c r="D974" s="16"/>
      <c r="E974" s="16" t="s">
        <v>1654</v>
      </c>
      <c r="F974" s="17" t="s">
        <v>1787</v>
      </c>
      <c r="I974" s="10"/>
      <c r="K974" s="11"/>
      <c r="L974" s="17"/>
      <c r="M974" s="16"/>
      <c r="N974" s="17" t="s">
        <v>1662</v>
      </c>
      <c r="O974" s="16" t="s">
        <v>1654</v>
      </c>
      <c r="Q974" s="81"/>
    </row>
    <row r="975" spans="1:17" ht="14.5" thickBot="1">
      <c r="A975" s="23"/>
      <c r="B975" s="23"/>
      <c r="C975" s="23"/>
      <c r="D975" s="23"/>
      <c r="E975" s="24"/>
      <c r="F975" s="24"/>
      <c r="G975" s="24"/>
      <c r="H975" s="25"/>
      <c r="I975" s="26"/>
      <c r="J975" s="24"/>
      <c r="K975" s="26"/>
      <c r="L975" s="24"/>
      <c r="M975" s="26"/>
      <c r="N975" s="25"/>
      <c r="O975" s="26"/>
      <c r="P975" s="25"/>
      <c r="Q975" s="81"/>
    </row>
    <row r="976" spans="1:17" ht="16" thickTop="1">
      <c r="A976" s="1057"/>
      <c r="B976" s="1057"/>
      <c r="C976" s="1057" t="s">
        <v>1663</v>
      </c>
      <c r="D976" s="1057"/>
      <c r="E976" s="1057"/>
      <c r="F976" s="1057"/>
      <c r="G976" s="1057" t="s">
        <v>1664</v>
      </c>
      <c r="H976" s="1059" t="s">
        <v>1665</v>
      </c>
      <c r="I976" s="1060"/>
      <c r="J976" s="1061" t="s">
        <v>1666</v>
      </c>
      <c r="K976" s="1062"/>
      <c r="L976" s="1062"/>
      <c r="M976" s="1063"/>
      <c r="N976" s="1064" t="s">
        <v>1667</v>
      </c>
      <c r="O976" s="1064"/>
      <c r="P976" s="28" t="s">
        <v>1667</v>
      </c>
      <c r="Q976" s="81"/>
    </row>
    <row r="977" spans="1:19" ht="15.5">
      <c r="A977" s="1058"/>
      <c r="B977" s="1058"/>
      <c r="C977" s="1058"/>
      <c r="D977" s="1058"/>
      <c r="E977" s="1058"/>
      <c r="F977" s="1058"/>
      <c r="G977" s="1058"/>
      <c r="H977" s="1065" t="s">
        <v>1672</v>
      </c>
      <c r="I977" s="1066"/>
      <c r="J977" s="1067" t="s">
        <v>1670</v>
      </c>
      <c r="K977" s="1047"/>
      <c r="L977" s="1068" t="s">
        <v>1671</v>
      </c>
      <c r="M977" s="1069"/>
      <c r="N977" s="1047" t="str">
        <f>H977</f>
        <v>31.12.2013</v>
      </c>
      <c r="O977" s="1047"/>
      <c r="P977" s="31" t="s">
        <v>1697</v>
      </c>
      <c r="Q977" s="81"/>
    </row>
    <row r="978" spans="1:19" ht="15">
      <c r="A978" s="1048"/>
      <c r="B978" s="1049"/>
      <c r="C978" s="1050"/>
      <c r="D978" s="1050"/>
      <c r="E978" s="1050"/>
      <c r="F978" s="1050"/>
      <c r="G978" s="33"/>
      <c r="H978" s="34"/>
      <c r="I978" s="35"/>
      <c r="J978" s="34"/>
      <c r="K978" s="35"/>
      <c r="L978" s="34"/>
      <c r="M978" s="36"/>
      <c r="N978" s="34"/>
      <c r="O978" s="37"/>
      <c r="P978" s="38"/>
      <c r="Q978" s="81"/>
    </row>
    <row r="979" spans="1:19" ht="17.5">
      <c r="A979" s="1051"/>
      <c r="B979" s="1052"/>
      <c r="C979" s="1053" t="str">
        <f>F974</f>
        <v>Other income (expenses):</v>
      </c>
      <c r="D979" s="1053"/>
      <c r="E979" s="1053"/>
      <c r="F979" s="1053"/>
      <c r="G979" s="40" t="s">
        <v>1781</v>
      </c>
      <c r="H979" s="41"/>
      <c r="I979" s="42"/>
      <c r="J979" s="41"/>
      <c r="K979" s="42"/>
      <c r="L979" s="41"/>
      <c r="M979" s="42"/>
      <c r="N979" s="41"/>
      <c r="O979" s="43"/>
      <c r="P979" s="41"/>
      <c r="Q979" s="81"/>
    </row>
    <row r="980" spans="1:19" ht="17.5">
      <c r="A980" s="45"/>
      <c r="B980" s="46"/>
      <c r="C980" s="47"/>
      <c r="D980" s="86" t="str">
        <f>[244]WS!E229</f>
        <v>Bank Charges</v>
      </c>
      <c r="E980" s="48"/>
      <c r="F980" s="49"/>
      <c r="G980" s="40"/>
      <c r="H980" s="50">
        <f>[244]WS!F229</f>
        <v>-1405818</v>
      </c>
      <c r="I980" s="51"/>
      <c r="J980" s="50"/>
      <c r="K980" s="51"/>
      <c r="L980" s="50"/>
      <c r="M980" s="51"/>
      <c r="N980" s="50">
        <f>H980+J980-L980</f>
        <v>-1405818</v>
      </c>
      <c r="O980" s="52"/>
      <c r="P980" s="50">
        <f>[244]WS!L229</f>
        <v>-2387969</v>
      </c>
      <c r="Q980" s="81"/>
      <c r="S980" s="54">
        <f>N980-P980</f>
        <v>982151</v>
      </c>
    </row>
    <row r="981" spans="1:19" ht="17.5">
      <c r="A981" s="45"/>
      <c r="B981" s="46"/>
      <c r="C981" s="47"/>
      <c r="D981" s="86" t="str">
        <f>[244]WS!E230</f>
        <v>Gain or Loss on Foreign Exchange</v>
      </c>
      <c r="E981" s="48"/>
      <c r="F981" s="49"/>
      <c r="G981" s="40"/>
      <c r="H981" s="50">
        <f>[244]WS!F230</f>
        <v>3198502</v>
      </c>
      <c r="I981" s="51"/>
      <c r="J981" s="50">
        <v>0</v>
      </c>
      <c r="K981" s="51"/>
      <c r="L981" s="50">
        <f>L995</f>
        <v>51140.109999999404</v>
      </c>
      <c r="M981" s="51"/>
      <c r="N981" s="50">
        <f>H981+L981-J981</f>
        <v>3249642.1099999994</v>
      </c>
      <c r="O981" s="52"/>
      <c r="P981" s="50">
        <f>[244]WS!L230</f>
        <v>125956094</v>
      </c>
      <c r="Q981" s="81"/>
      <c r="S981" s="54">
        <f>N981-P981</f>
        <v>-122706451.89</v>
      </c>
    </row>
    <row r="982" spans="1:19" ht="17.5">
      <c r="A982" s="100"/>
      <c r="B982" s="101"/>
      <c r="C982" s="102"/>
      <c r="D982" s="86" t="str">
        <f>[244]WS!E232</f>
        <v>Other income (expenses)</v>
      </c>
      <c r="E982" s="104"/>
      <c r="F982" s="105"/>
      <c r="G982" s="106"/>
      <c r="H982" s="107">
        <f>[244]WS!F232</f>
        <v>0</v>
      </c>
      <c r="I982" s="108"/>
      <c r="J982" s="107"/>
      <c r="K982" s="108"/>
      <c r="L982" s="107"/>
      <c r="M982" s="108"/>
      <c r="N982" s="50">
        <f>H982+J982-L982</f>
        <v>0</v>
      </c>
      <c r="O982" s="109"/>
      <c r="P982" s="107">
        <f>[244]WS!L231</f>
        <v>0</v>
      </c>
      <c r="Q982" s="81"/>
      <c r="S982" s="54">
        <f>N982-P982</f>
        <v>0</v>
      </c>
    </row>
    <row r="983" spans="1:19" ht="17.5">
      <c r="A983" s="100"/>
      <c r="B983" s="101"/>
      <c r="C983" s="102"/>
      <c r="D983" s="103" t="str">
        <f>[244]WS!E231</f>
        <v>Miscellaneous</v>
      </c>
      <c r="E983" s="104"/>
      <c r="F983" s="105"/>
      <c r="G983" s="106"/>
      <c r="H983" s="107"/>
      <c r="I983" s="108"/>
      <c r="J983" s="107"/>
      <c r="K983" s="108"/>
      <c r="L983" s="107"/>
      <c r="M983" s="108"/>
      <c r="N983" s="50">
        <f>H983+J983-L983</f>
        <v>0</v>
      </c>
      <c r="O983" s="109"/>
      <c r="P983" s="107"/>
      <c r="Q983" s="81"/>
    </row>
    <row r="984" spans="1:19" ht="16" thickBot="1">
      <c r="A984" s="1054"/>
      <c r="B984" s="1055"/>
      <c r="C984" s="1056"/>
      <c r="D984" s="1056"/>
      <c r="E984" s="1056"/>
      <c r="F984" s="1056"/>
      <c r="G984" s="56"/>
      <c r="H984" s="57"/>
      <c r="I984" s="58"/>
      <c r="J984" s="57"/>
      <c r="K984" s="58"/>
      <c r="L984" s="57"/>
      <c r="M984" s="58"/>
      <c r="N984" s="57"/>
      <c r="O984" s="59"/>
      <c r="P984" s="57"/>
      <c r="Q984" s="81"/>
    </row>
    <row r="985" spans="1:19" ht="16" thickBot="1">
      <c r="A985" s="1038"/>
      <c r="B985" s="1039"/>
      <c r="C985" s="1040" t="s">
        <v>1674</v>
      </c>
      <c r="D985" s="1041"/>
      <c r="E985" s="1041"/>
      <c r="F985" s="1042"/>
      <c r="G985" s="60"/>
      <c r="H985" s="61">
        <f>SUM(H979:H984)</f>
        <v>1792684</v>
      </c>
      <c r="I985" s="62"/>
      <c r="J985" s="61">
        <f>SUM(J979:J984)</f>
        <v>0</v>
      </c>
      <c r="K985" s="62"/>
      <c r="L985" s="61">
        <f>SUM(L979:L984)</f>
        <v>51140.109999999404</v>
      </c>
      <c r="M985" s="62"/>
      <c r="N985" s="61">
        <f>SUM(N979:N984)</f>
        <v>1843824.1099999994</v>
      </c>
      <c r="O985" s="63"/>
      <c r="P985" s="61">
        <f>SUM(P979:P984)</f>
        <v>123568125</v>
      </c>
      <c r="Q985" s="81"/>
    </row>
    <row r="986" spans="1:19" ht="18.5" thickTop="1">
      <c r="A986" s="64"/>
      <c r="B986" s="64"/>
      <c r="C986" s="65"/>
      <c r="D986" s="65"/>
      <c r="E986" s="65"/>
      <c r="F986" s="65"/>
      <c r="G986" s="66"/>
      <c r="H986" s="67" t="str">
        <f>A989</f>
        <v>L/K</v>
      </c>
      <c r="I986" s="68"/>
      <c r="J986" s="67" t="str">
        <f>A991</f>
        <v>@</v>
      </c>
      <c r="K986" s="68"/>
      <c r="L986" s="67" t="str">
        <f>A991</f>
        <v>@</v>
      </c>
      <c r="M986" s="68"/>
      <c r="N986" s="69"/>
      <c r="O986" s="70"/>
      <c r="P986" s="67" t="str">
        <f>A990</f>
        <v>P/Y</v>
      </c>
      <c r="Q986" s="81"/>
    </row>
    <row r="987" spans="1:19" ht="14.5">
      <c r="A987" s="72" t="s">
        <v>1675</v>
      </c>
      <c r="B987" s="73"/>
      <c r="C987" s="74"/>
      <c r="D987" s="74"/>
      <c r="E987" s="75"/>
      <c r="F987" s="75"/>
      <c r="G987" s="76"/>
      <c r="H987" s="77"/>
      <c r="I987" s="78"/>
      <c r="J987" s="77"/>
      <c r="K987" s="78"/>
      <c r="L987" s="77"/>
      <c r="M987" s="78"/>
      <c r="N987" s="77"/>
      <c r="O987" s="79"/>
      <c r="P987" s="80"/>
      <c r="Q987" s="81"/>
    </row>
    <row r="988" spans="1:19" ht="16.5">
      <c r="A988" s="72" t="s">
        <v>1676</v>
      </c>
      <c r="B988" s="73" t="s">
        <v>1654</v>
      </c>
      <c r="C988" s="82" t="s">
        <v>1677</v>
      </c>
      <c r="D988" s="82"/>
      <c r="E988" s="75"/>
      <c r="F988" s="75"/>
      <c r="G988" s="76"/>
      <c r="H988" s="77"/>
      <c r="I988" s="78"/>
      <c r="J988" s="77"/>
      <c r="K988" s="78"/>
      <c r="L988" s="77"/>
      <c r="M988" s="78"/>
      <c r="N988" s="77"/>
      <c r="O988" s="79"/>
      <c r="P988" s="80"/>
      <c r="Q988" s="81"/>
    </row>
    <row r="989" spans="1:19" ht="16.5">
      <c r="A989" s="83" t="s">
        <v>1678</v>
      </c>
      <c r="B989" s="73" t="s">
        <v>1654</v>
      </c>
      <c r="C989" s="82" t="s">
        <v>1700</v>
      </c>
      <c r="D989" s="82"/>
      <c r="E989" s="75"/>
      <c r="F989" s="75"/>
      <c r="G989" s="76"/>
      <c r="H989" s="77"/>
      <c r="I989" s="78"/>
      <c r="J989" s="77"/>
      <c r="K989" s="78"/>
      <c r="L989" s="77"/>
      <c r="M989" s="78"/>
      <c r="N989" s="77"/>
      <c r="O989" s="79"/>
      <c r="P989" s="80"/>
      <c r="Q989" s="81"/>
    </row>
    <row r="990" spans="1:19" ht="16.5">
      <c r="A990" s="83" t="s">
        <v>1680</v>
      </c>
      <c r="B990" s="73" t="s">
        <v>1654</v>
      </c>
      <c r="C990" s="82" t="s">
        <v>1681</v>
      </c>
      <c r="D990" s="82"/>
      <c r="E990" s="75"/>
      <c r="F990" s="75"/>
      <c r="G990" s="76"/>
      <c r="H990" s="77"/>
      <c r="I990" s="78"/>
      <c r="J990" s="77"/>
      <c r="K990" s="78"/>
      <c r="L990" s="77"/>
      <c r="M990" s="78"/>
      <c r="N990" s="77"/>
      <c r="O990" s="79"/>
      <c r="P990" s="80"/>
      <c r="Q990" s="81"/>
    </row>
    <row r="991" spans="1:19" ht="16.5">
      <c r="A991" s="84" t="s">
        <v>1682</v>
      </c>
      <c r="B991" s="85" t="s">
        <v>1654</v>
      </c>
      <c r="C991" s="82" t="s">
        <v>1683</v>
      </c>
      <c r="D991" s="82"/>
      <c r="E991" s="75"/>
      <c r="F991" s="75"/>
      <c r="G991" s="76"/>
      <c r="H991" s="77"/>
      <c r="I991" s="78"/>
      <c r="J991" s="77"/>
      <c r="K991" s="78"/>
      <c r="L991" s="77"/>
      <c r="M991" s="78"/>
      <c r="N991" s="77"/>
      <c r="O991" s="79"/>
      <c r="P991" s="80"/>
      <c r="Q991" s="81"/>
    </row>
    <row r="992" spans="1:19">
      <c r="A992" s="99"/>
      <c r="B992" s="99"/>
      <c r="C992" s="75"/>
      <c r="D992" s="75"/>
      <c r="E992" s="75"/>
      <c r="F992" s="75"/>
      <c r="G992" s="76"/>
      <c r="H992" s="77"/>
      <c r="I992" s="78"/>
      <c r="J992" s="77"/>
      <c r="K992" s="78"/>
      <c r="L992" s="77"/>
      <c r="M992" s="78"/>
      <c r="N992" s="77"/>
      <c r="O992" s="79"/>
      <c r="P992" s="80"/>
      <c r="Q992" s="81"/>
    </row>
    <row r="993" spans="1:17" ht="16.5">
      <c r="A993" s="82" t="s">
        <v>1714</v>
      </c>
      <c r="B993" s="99"/>
      <c r="C993" s="75"/>
      <c r="D993" s="75"/>
      <c r="E993" s="75"/>
      <c r="F993" s="75"/>
      <c r="G993" s="76"/>
      <c r="H993" s="77"/>
      <c r="I993" s="78"/>
      <c r="J993" s="77"/>
      <c r="K993" s="78"/>
      <c r="L993" s="77"/>
      <c r="M993" s="78"/>
      <c r="N993" s="77"/>
      <c r="O993" s="79"/>
      <c r="P993" s="80"/>
      <c r="Q993" s="81"/>
    </row>
    <row r="994" spans="1:17" ht="16.5">
      <c r="A994" s="82"/>
      <c r="B994" s="82" t="str">
        <f>'[244]AJE-13'!C11</f>
        <v>Commonwealth Bank (Acc. 1036683759)</v>
      </c>
      <c r="C994" s="82"/>
      <c r="D994" s="82"/>
      <c r="E994" s="75"/>
      <c r="F994" s="75"/>
      <c r="G994" s="76"/>
      <c r="H994" s="77"/>
      <c r="I994" s="127"/>
      <c r="J994" s="128">
        <f>'[244]AJE-13'!W11</f>
        <v>51140.109999999404</v>
      </c>
      <c r="K994" s="128"/>
      <c r="L994" s="128"/>
      <c r="M994" s="78"/>
      <c r="N994" s="77"/>
      <c r="O994" s="79"/>
      <c r="P994" s="80"/>
      <c r="Q994" s="81"/>
    </row>
    <row r="995" spans="1:17" ht="16.5">
      <c r="A995" s="99"/>
      <c r="B995" s="82"/>
      <c r="C995" s="82" t="str">
        <f>'[244]AJE-13'!D12</f>
        <v>Loss on Foreign Exchange</v>
      </c>
      <c r="D995" s="82"/>
      <c r="E995" s="75"/>
      <c r="F995" s="75"/>
      <c r="G995" s="76"/>
      <c r="H995" s="77"/>
      <c r="I995" s="68"/>
      <c r="J995" s="129"/>
      <c r="K995" s="129"/>
      <c r="L995" s="129">
        <f>J994</f>
        <v>51140.109999999404</v>
      </c>
      <c r="M995" s="78"/>
      <c r="N995" s="77"/>
      <c r="O995" s="79"/>
      <c r="P995" s="80"/>
      <c r="Q995" s="88"/>
    </row>
    <row r="996" spans="1:17" ht="6.65" customHeight="1">
      <c r="A996" s="99"/>
      <c r="B996" s="99"/>
      <c r="C996" s="75"/>
      <c r="D996" s="75"/>
      <c r="E996" s="75"/>
      <c r="F996" s="75"/>
      <c r="G996" s="76"/>
      <c r="H996" s="77"/>
      <c r="I996" s="130"/>
      <c r="J996" s="131"/>
      <c r="K996" s="131"/>
      <c r="L996" s="131"/>
      <c r="M996" s="78"/>
      <c r="N996" s="77"/>
      <c r="O996" s="79"/>
      <c r="P996" s="80"/>
      <c r="Q996" s="88"/>
    </row>
    <row r="997" spans="1:17" ht="16.5">
      <c r="A997" s="99"/>
      <c r="B997" s="82">
        <f>B354</f>
        <v>0</v>
      </c>
      <c r="C997" s="82" t="e">
        <f>#REF!</f>
        <v>#REF!</v>
      </c>
      <c r="D997" s="75"/>
      <c r="E997" s="75"/>
      <c r="F997" s="75"/>
      <c r="G997" s="76"/>
      <c r="H997" s="77"/>
      <c r="I997" s="78"/>
      <c r="J997" s="77"/>
      <c r="K997" s="78"/>
      <c r="L997" s="77"/>
      <c r="M997" s="78"/>
      <c r="N997" s="77"/>
      <c r="O997" s="79"/>
      <c r="P997" s="80"/>
      <c r="Q997" s="88"/>
    </row>
    <row r="998" spans="1:17" ht="16.5">
      <c r="A998" s="99"/>
      <c r="B998" s="82"/>
      <c r="C998" s="75"/>
      <c r="D998" s="75"/>
      <c r="E998" s="75"/>
      <c r="F998" s="75"/>
      <c r="G998" s="76"/>
      <c r="H998" s="77"/>
      <c r="I998" s="78"/>
      <c r="J998" s="77"/>
      <c r="K998" s="78"/>
      <c r="L998" s="77"/>
      <c r="M998" s="78"/>
      <c r="N998" s="77"/>
      <c r="O998" s="79"/>
      <c r="P998" s="80"/>
      <c r="Q998" s="88"/>
    </row>
    <row r="999" spans="1:17" ht="15.5">
      <c r="A999" s="86" t="s">
        <v>1684</v>
      </c>
      <c r="B999" s="86"/>
      <c r="C999" s="86"/>
      <c r="D999" s="86"/>
      <c r="E999" s="86"/>
      <c r="F999" s="86"/>
      <c r="G999" s="87"/>
      <c r="H999" s="88"/>
      <c r="I999" s="89"/>
      <c r="J999" s="88"/>
      <c r="K999" s="78"/>
      <c r="L999" s="77"/>
      <c r="M999" s="78"/>
      <c r="N999" s="77"/>
      <c r="O999" s="79"/>
      <c r="P999" s="80"/>
      <c r="Q999" s="88"/>
    </row>
    <row r="1000" spans="1:17" ht="15.5">
      <c r="A1000" s="86"/>
      <c r="B1000" s="86"/>
      <c r="C1000" s="1043" t="s">
        <v>1788</v>
      </c>
      <c r="D1000" s="1043"/>
      <c r="E1000" s="1043"/>
      <c r="F1000" s="1043"/>
      <c r="G1000" s="1043"/>
      <c r="H1000" s="1043"/>
      <c r="I1000" s="1043"/>
      <c r="J1000" s="1043"/>
      <c r="K1000" s="1043"/>
      <c r="L1000" s="1043"/>
      <c r="M1000" s="1043"/>
      <c r="N1000" s="1043"/>
      <c r="O1000" s="1043"/>
      <c r="P1000" s="1043"/>
      <c r="Q1000" s="88"/>
    </row>
    <row r="1001" spans="1:17" ht="15.5">
      <c r="A1001" s="86"/>
      <c r="B1001" s="86"/>
      <c r="C1001" s="86"/>
      <c r="D1001" s="86"/>
      <c r="E1001" s="86"/>
      <c r="F1001" s="86"/>
      <c r="G1001" s="87"/>
      <c r="H1001" s="88"/>
      <c r="I1001" s="89"/>
      <c r="J1001" s="88"/>
      <c r="K1001" s="78"/>
      <c r="L1001" s="77"/>
      <c r="M1001" s="78"/>
      <c r="N1001" s="77"/>
      <c r="O1001" s="79"/>
      <c r="P1001" s="80"/>
      <c r="Q1001" s="88"/>
    </row>
    <row r="1002" spans="1:17" ht="15.5">
      <c r="A1002" s="86" t="s">
        <v>1686</v>
      </c>
      <c r="B1002" s="86"/>
      <c r="C1002" s="86"/>
      <c r="D1002" s="86"/>
      <c r="E1002" s="86"/>
      <c r="F1002" s="86"/>
      <c r="G1002" s="87"/>
      <c r="H1002" s="88"/>
      <c r="I1002" s="89"/>
      <c r="J1002" s="88"/>
      <c r="K1002" s="78"/>
      <c r="L1002" s="77"/>
      <c r="M1002" s="78"/>
      <c r="N1002" s="77"/>
      <c r="O1002" s="79"/>
      <c r="P1002" s="80"/>
    </row>
    <row r="1003" spans="1:17" ht="15.5">
      <c r="A1003" s="86">
        <v>1</v>
      </c>
      <c r="B1003" s="86"/>
      <c r="C1003" s="86" t="s">
        <v>1687</v>
      </c>
      <c r="D1003" s="86"/>
      <c r="E1003" s="86"/>
      <c r="F1003" s="86"/>
      <c r="G1003" s="87"/>
      <c r="H1003" s="88"/>
      <c r="I1003" s="89"/>
      <c r="J1003" s="88"/>
      <c r="K1003" s="78"/>
      <c r="L1003" s="77"/>
      <c r="M1003" s="78"/>
      <c r="N1003" s="77"/>
      <c r="O1003" s="79"/>
      <c r="P1003" s="80"/>
    </row>
    <row r="1004" spans="1:17" ht="15.5">
      <c r="A1004" s="86">
        <v>2</v>
      </c>
      <c r="B1004" s="86"/>
      <c r="C1004" s="86" t="s">
        <v>1691</v>
      </c>
      <c r="D1004" s="86"/>
      <c r="E1004" s="86"/>
      <c r="F1004" s="86"/>
      <c r="G1004" s="87"/>
      <c r="H1004" s="88"/>
      <c r="I1004" s="89"/>
      <c r="J1004" s="88"/>
      <c r="K1004" s="78"/>
      <c r="L1004" s="77"/>
      <c r="M1004" s="78"/>
      <c r="N1004" s="77"/>
      <c r="O1004" s="79"/>
      <c r="P1004" s="80"/>
    </row>
    <row r="1005" spans="1:17" ht="15.5">
      <c r="A1005" s="86">
        <v>3</v>
      </c>
      <c r="B1005" s="86"/>
      <c r="C1005" s="86" t="s">
        <v>1789</v>
      </c>
      <c r="D1005" s="86"/>
      <c r="E1005" s="86"/>
      <c r="F1005" s="86"/>
      <c r="G1005" s="87"/>
      <c r="H1005" s="88"/>
      <c r="I1005" s="89"/>
      <c r="J1005" s="88"/>
      <c r="K1005" s="78"/>
      <c r="L1005" s="77"/>
      <c r="M1005" s="78"/>
      <c r="N1005" s="77"/>
      <c r="O1005" s="79"/>
      <c r="P1005" s="80"/>
    </row>
    <row r="1006" spans="1:17" ht="15.5">
      <c r="A1006" s="86">
        <v>5</v>
      </c>
      <c r="B1006" s="86"/>
      <c r="C1006" s="86" t="s">
        <v>1692</v>
      </c>
      <c r="D1006" s="86"/>
      <c r="E1006" s="86"/>
      <c r="F1006" s="86"/>
      <c r="G1006" s="87"/>
      <c r="H1006" s="88"/>
      <c r="I1006" s="89"/>
      <c r="J1006" s="88"/>
      <c r="K1006" s="78"/>
      <c r="L1006" s="77"/>
      <c r="M1006" s="78"/>
      <c r="N1006" s="77"/>
      <c r="O1006" s="79"/>
      <c r="P1006" s="80"/>
    </row>
    <row r="1007" spans="1:17" ht="15.5">
      <c r="A1007" s="86"/>
      <c r="B1007" s="86"/>
      <c r="C1007" s="86"/>
      <c r="D1007" s="86"/>
      <c r="E1007" s="86"/>
      <c r="F1007" s="86"/>
      <c r="G1007" s="87"/>
      <c r="H1007" s="88"/>
      <c r="I1007" s="89"/>
      <c r="J1007" s="88"/>
      <c r="K1007" s="78"/>
      <c r="L1007" s="77"/>
      <c r="M1007" s="78"/>
      <c r="N1007" s="77"/>
      <c r="O1007" s="79"/>
      <c r="P1007" s="80"/>
    </row>
    <row r="1008" spans="1:17" ht="18">
      <c r="A1008" s="90" t="s">
        <v>1693</v>
      </c>
      <c r="B1008" s="91"/>
      <c r="C1008" s="91"/>
      <c r="D1008" s="91"/>
      <c r="E1008" s="91"/>
      <c r="F1008" s="91"/>
      <c r="G1008" s="92"/>
      <c r="H1008" s="92"/>
      <c r="I1008" s="92"/>
      <c r="J1008" s="92"/>
      <c r="K1008" s="92"/>
      <c r="L1008" s="92"/>
      <c r="M1008" s="78"/>
      <c r="N1008" s="77"/>
      <c r="O1008" s="79"/>
      <c r="P1008" s="80"/>
    </row>
    <row r="1009" spans="1:16">
      <c r="A1009" s="91"/>
      <c r="B1009" s="1043" t="s">
        <v>1790</v>
      </c>
      <c r="C1009" s="1044"/>
      <c r="D1009" s="1044"/>
      <c r="E1009" s="1044"/>
      <c r="F1009" s="1044"/>
      <c r="G1009" s="1044"/>
      <c r="H1009" s="1044"/>
      <c r="I1009" s="1044"/>
      <c r="J1009" s="1044"/>
      <c r="K1009" s="1044"/>
      <c r="L1009" s="1044"/>
      <c r="M1009" s="1044"/>
      <c r="N1009" s="1044"/>
      <c r="O1009" s="1044"/>
      <c r="P1009" s="1044"/>
    </row>
    <row r="1010" spans="1:16">
      <c r="A1010" s="91"/>
      <c r="B1010" s="1045"/>
      <c r="C1010" s="1045"/>
      <c r="D1010" s="1045"/>
      <c r="E1010" s="1045"/>
      <c r="F1010" s="1045"/>
      <c r="G1010" s="1045"/>
      <c r="H1010" s="1045"/>
      <c r="I1010" s="1045"/>
      <c r="J1010" s="1045"/>
      <c r="K1010" s="1045"/>
      <c r="L1010" s="1045"/>
      <c r="M1010" s="1045"/>
      <c r="N1010" s="1045"/>
      <c r="O1010" s="1045"/>
      <c r="P1010" s="1045"/>
    </row>
    <row r="1011" spans="1:16" ht="15.5">
      <c r="A1011" s="88"/>
      <c r="B1011" s="1046"/>
      <c r="C1011" s="1046"/>
      <c r="D1011" s="1046"/>
      <c r="E1011" s="1046"/>
      <c r="F1011" s="1046"/>
      <c r="G1011" s="1046"/>
      <c r="H1011" s="1046"/>
      <c r="I1011" s="1046"/>
      <c r="J1011" s="1046"/>
      <c r="K1011" s="1046"/>
      <c r="L1011" s="1046"/>
      <c r="M1011" s="1046"/>
      <c r="N1011" s="1046"/>
      <c r="O1011" s="1046"/>
      <c r="P1011" s="1046"/>
    </row>
    <row r="1012" spans="1:16" ht="15.5">
      <c r="A1012" s="88"/>
      <c r="B1012" s="110"/>
      <c r="C1012" s="110"/>
      <c r="D1012" s="110"/>
      <c r="E1012" s="110"/>
      <c r="F1012" s="110"/>
      <c r="G1012" s="110"/>
      <c r="H1012" s="110"/>
      <c r="I1012" s="110"/>
      <c r="J1012" s="110"/>
      <c r="K1012" s="110"/>
      <c r="L1012" s="110"/>
      <c r="M1012" s="110"/>
      <c r="N1012" s="110"/>
      <c r="O1012" s="110"/>
      <c r="P1012" s="110"/>
    </row>
    <row r="1013" spans="1:16" ht="15.5">
      <c r="A1013" s="88"/>
      <c r="B1013" s="110"/>
      <c r="C1013" s="110"/>
      <c r="D1013" s="110"/>
      <c r="E1013" s="110"/>
      <c r="F1013" s="110"/>
      <c r="G1013" s="110"/>
      <c r="H1013" s="110"/>
      <c r="I1013" s="110"/>
      <c r="J1013" s="110"/>
      <c r="K1013" s="110"/>
      <c r="L1013" s="110"/>
      <c r="M1013" s="110"/>
      <c r="N1013" s="110"/>
      <c r="O1013" s="110"/>
      <c r="P1013" s="110"/>
    </row>
    <row r="1014" spans="1:16" ht="15.5">
      <c r="A1014" s="88"/>
      <c r="B1014" s="110"/>
      <c r="C1014" s="110"/>
      <c r="D1014" s="110"/>
      <c r="E1014" s="110"/>
      <c r="F1014" s="110"/>
      <c r="G1014" s="110"/>
      <c r="H1014" s="110"/>
      <c r="I1014" s="110"/>
      <c r="J1014" s="110"/>
      <c r="K1014" s="110"/>
      <c r="L1014" s="110"/>
      <c r="M1014" s="110"/>
      <c r="N1014" s="110"/>
      <c r="O1014" s="110"/>
      <c r="P1014" s="110"/>
    </row>
    <row r="1015" spans="1:16" ht="15.5">
      <c r="A1015" s="88"/>
      <c r="B1015" s="110"/>
      <c r="C1015" s="110"/>
      <c r="D1015" s="110"/>
      <c r="E1015" s="110"/>
      <c r="F1015" s="110"/>
      <c r="G1015" s="110"/>
      <c r="H1015" s="110"/>
      <c r="I1015" s="110"/>
      <c r="J1015" s="110"/>
      <c r="K1015" s="110"/>
      <c r="L1015" s="110"/>
      <c r="M1015" s="110"/>
      <c r="N1015" s="110"/>
      <c r="O1015" s="110"/>
      <c r="P1015" s="110"/>
    </row>
    <row r="1016" spans="1:16" ht="15.5">
      <c r="A1016" s="88"/>
      <c r="B1016" s="110"/>
      <c r="C1016" s="110"/>
      <c r="D1016" s="110"/>
      <c r="E1016" s="110"/>
      <c r="F1016" s="110"/>
      <c r="G1016" s="110"/>
      <c r="H1016" s="110"/>
      <c r="I1016" s="110"/>
      <c r="J1016" s="110"/>
      <c r="K1016" s="110"/>
      <c r="L1016" s="110"/>
      <c r="M1016" s="110"/>
      <c r="N1016" s="110"/>
      <c r="O1016" s="110"/>
      <c r="P1016" s="110"/>
    </row>
    <row r="1017" spans="1:16" ht="15.5">
      <c r="A1017" s="88"/>
      <c r="B1017" s="88"/>
      <c r="C1017" s="88"/>
      <c r="D1017" s="88"/>
      <c r="E1017" s="88"/>
      <c r="F1017" s="88"/>
      <c r="G1017" s="88"/>
      <c r="H1017" s="88"/>
      <c r="I1017" s="88"/>
      <c r="J1017" s="88"/>
      <c r="K1017" s="88"/>
      <c r="L1017" s="88"/>
      <c r="M1017" s="88"/>
      <c r="N1017" s="88"/>
      <c r="O1017" s="88"/>
      <c r="P1017" s="88"/>
    </row>
  </sheetData>
  <mergeCells count="322">
    <mergeCell ref="N13:O13"/>
    <mergeCell ref="A14:B14"/>
    <mergeCell ref="C14:F14"/>
    <mergeCell ref="A15:B15"/>
    <mergeCell ref="C15:F15"/>
    <mergeCell ref="A33:B33"/>
    <mergeCell ref="C33:F33"/>
    <mergeCell ref="P4:Q6"/>
    <mergeCell ref="A12:B13"/>
    <mergeCell ref="C12:F13"/>
    <mergeCell ref="G12:G13"/>
    <mergeCell ref="H12:I12"/>
    <mergeCell ref="J12:M12"/>
    <mergeCell ref="N12:O12"/>
    <mergeCell ref="H13:I13"/>
    <mergeCell ref="J13:K13"/>
    <mergeCell ref="L13:M13"/>
    <mergeCell ref="A34:B34"/>
    <mergeCell ref="C34:F34"/>
    <mergeCell ref="C43:P44"/>
    <mergeCell ref="B55:P57"/>
    <mergeCell ref="P69:Q71"/>
    <mergeCell ref="A77:B78"/>
    <mergeCell ref="C77:F78"/>
    <mergeCell ref="G77:G78"/>
    <mergeCell ref="H77:I77"/>
    <mergeCell ref="J77:M77"/>
    <mergeCell ref="A80:B80"/>
    <mergeCell ref="C80:F80"/>
    <mergeCell ref="A83:B83"/>
    <mergeCell ref="C83:F83"/>
    <mergeCell ref="A84:B84"/>
    <mergeCell ref="C84:F84"/>
    <mergeCell ref="N77:O77"/>
    <mergeCell ref="H78:I78"/>
    <mergeCell ref="J78:K78"/>
    <mergeCell ref="L78:M78"/>
    <mergeCell ref="N78:O78"/>
    <mergeCell ref="A79:B79"/>
    <mergeCell ref="C79:F79"/>
    <mergeCell ref="C93:P93"/>
    <mergeCell ref="B104:P105"/>
    <mergeCell ref="A141:B142"/>
    <mergeCell ref="C141:F142"/>
    <mergeCell ref="G141:G142"/>
    <mergeCell ref="H141:I141"/>
    <mergeCell ref="J141:M141"/>
    <mergeCell ref="N141:O141"/>
    <mergeCell ref="H142:I142"/>
    <mergeCell ref="A148:B148"/>
    <mergeCell ref="C148:F148"/>
    <mergeCell ref="A149:B149"/>
    <mergeCell ref="C149:F149"/>
    <mergeCell ref="C158:P159"/>
    <mergeCell ref="B170:P171"/>
    <mergeCell ref="J142:K142"/>
    <mergeCell ref="L142:M142"/>
    <mergeCell ref="N142:O142"/>
    <mergeCell ref="A143:B143"/>
    <mergeCell ref="C143:F143"/>
    <mergeCell ref="A144:B144"/>
    <mergeCell ref="C144:F144"/>
    <mergeCell ref="N206:O206"/>
    <mergeCell ref="A207:B207"/>
    <mergeCell ref="C207:F207"/>
    <mergeCell ref="A208:B208"/>
    <mergeCell ref="C208:F208"/>
    <mergeCell ref="A212:B212"/>
    <mergeCell ref="C212:F212"/>
    <mergeCell ref="A205:B206"/>
    <mergeCell ref="C205:F206"/>
    <mergeCell ref="G205:G206"/>
    <mergeCell ref="H205:I205"/>
    <mergeCell ref="J205:M205"/>
    <mergeCell ref="N205:O205"/>
    <mergeCell ref="H206:I206"/>
    <mergeCell ref="J206:K206"/>
    <mergeCell ref="L206:M206"/>
    <mergeCell ref="A213:B213"/>
    <mergeCell ref="C213:F213"/>
    <mergeCell ref="C228:P228"/>
    <mergeCell ref="B240:P242"/>
    <mergeCell ref="A270:B271"/>
    <mergeCell ref="C270:F271"/>
    <mergeCell ref="G270:G271"/>
    <mergeCell ref="H270:I270"/>
    <mergeCell ref="J270:M270"/>
    <mergeCell ref="A273:B273"/>
    <mergeCell ref="C273:F273"/>
    <mergeCell ref="A276:B276"/>
    <mergeCell ref="C276:F276"/>
    <mergeCell ref="A277:B277"/>
    <mergeCell ref="C277:F277"/>
    <mergeCell ref="N270:O270"/>
    <mergeCell ref="H271:I271"/>
    <mergeCell ref="J271:K271"/>
    <mergeCell ref="L271:M271"/>
    <mergeCell ref="N271:O271"/>
    <mergeCell ref="A272:B272"/>
    <mergeCell ref="C272:F272"/>
    <mergeCell ref="C286:P286"/>
    <mergeCell ref="B295:P297"/>
    <mergeCell ref="A334:B335"/>
    <mergeCell ref="C334:F335"/>
    <mergeCell ref="G334:G335"/>
    <mergeCell ref="H334:I334"/>
    <mergeCell ref="J334:M334"/>
    <mergeCell ref="N334:O334"/>
    <mergeCell ref="H335:I335"/>
    <mergeCell ref="A340:B340"/>
    <mergeCell ref="C340:F340"/>
    <mergeCell ref="A341:B341"/>
    <mergeCell ref="C341:F341"/>
    <mergeCell ref="C350:P351"/>
    <mergeCell ref="B362:P364"/>
    <mergeCell ref="J335:K335"/>
    <mergeCell ref="L335:M335"/>
    <mergeCell ref="N335:O335"/>
    <mergeCell ref="A336:B336"/>
    <mergeCell ref="C336:F336"/>
    <mergeCell ref="A337:B337"/>
    <mergeCell ref="C337:F337"/>
    <mergeCell ref="N399:O399"/>
    <mergeCell ref="A400:B400"/>
    <mergeCell ref="C400:F400"/>
    <mergeCell ref="A401:B401"/>
    <mergeCell ref="C401:F401"/>
    <mergeCell ref="A409:B409"/>
    <mergeCell ref="C409:F409"/>
    <mergeCell ref="A398:B399"/>
    <mergeCell ref="C398:F399"/>
    <mergeCell ref="G398:G399"/>
    <mergeCell ref="H398:I398"/>
    <mergeCell ref="J398:M398"/>
    <mergeCell ref="N398:O398"/>
    <mergeCell ref="H399:I399"/>
    <mergeCell ref="J399:K399"/>
    <mergeCell ref="L399:M399"/>
    <mergeCell ref="A410:B410"/>
    <mergeCell ref="C410:F410"/>
    <mergeCell ref="C426:P426"/>
    <mergeCell ref="B435:P437"/>
    <mergeCell ref="A462:B463"/>
    <mergeCell ref="C462:F463"/>
    <mergeCell ref="G462:G463"/>
    <mergeCell ref="H462:I462"/>
    <mergeCell ref="J462:M462"/>
    <mergeCell ref="A465:B465"/>
    <mergeCell ref="C465:F465"/>
    <mergeCell ref="A475:B475"/>
    <mergeCell ref="C475:F475"/>
    <mergeCell ref="A476:B476"/>
    <mergeCell ref="C476:F476"/>
    <mergeCell ref="N462:O462"/>
    <mergeCell ref="H463:I463"/>
    <mergeCell ref="J463:K463"/>
    <mergeCell ref="L463:M463"/>
    <mergeCell ref="N463:O463"/>
    <mergeCell ref="A464:B464"/>
    <mergeCell ref="C464:F464"/>
    <mergeCell ref="C485:P486"/>
    <mergeCell ref="B495:P496"/>
    <mergeCell ref="A526:B527"/>
    <mergeCell ref="C526:F527"/>
    <mergeCell ref="G526:G527"/>
    <mergeCell ref="H526:I526"/>
    <mergeCell ref="J526:M526"/>
    <mergeCell ref="N526:O526"/>
    <mergeCell ref="H527:I527"/>
    <mergeCell ref="A533:B533"/>
    <mergeCell ref="C533:F533"/>
    <mergeCell ref="A534:B534"/>
    <mergeCell ref="C534:F534"/>
    <mergeCell ref="C543:P543"/>
    <mergeCell ref="B553:P555"/>
    <mergeCell ref="J527:K527"/>
    <mergeCell ref="L527:M527"/>
    <mergeCell ref="N527:O527"/>
    <mergeCell ref="A528:B528"/>
    <mergeCell ref="C528:F528"/>
    <mergeCell ref="A529:B529"/>
    <mergeCell ref="C529:F529"/>
    <mergeCell ref="N591:O591"/>
    <mergeCell ref="A592:B592"/>
    <mergeCell ref="C592:F592"/>
    <mergeCell ref="A593:B593"/>
    <mergeCell ref="C593:F593"/>
    <mergeCell ref="A595:B595"/>
    <mergeCell ref="C595:F595"/>
    <mergeCell ref="A590:B591"/>
    <mergeCell ref="C590:F591"/>
    <mergeCell ref="G590:G591"/>
    <mergeCell ref="H590:I590"/>
    <mergeCell ref="J590:M590"/>
    <mergeCell ref="N590:O590"/>
    <mergeCell ref="H591:I591"/>
    <mergeCell ref="J591:K591"/>
    <mergeCell ref="L591:M591"/>
    <mergeCell ref="A596:B596"/>
    <mergeCell ref="C596:F596"/>
    <mergeCell ref="C611:P611"/>
    <mergeCell ref="B621:P623"/>
    <mergeCell ref="A655:B656"/>
    <mergeCell ref="C655:F656"/>
    <mergeCell ref="G655:G656"/>
    <mergeCell ref="H655:I655"/>
    <mergeCell ref="J655:M655"/>
    <mergeCell ref="A658:B658"/>
    <mergeCell ref="C658:F658"/>
    <mergeCell ref="A663:B663"/>
    <mergeCell ref="C663:F663"/>
    <mergeCell ref="A664:B664"/>
    <mergeCell ref="C664:F664"/>
    <mergeCell ref="N655:O655"/>
    <mergeCell ref="H656:I656"/>
    <mergeCell ref="J656:K656"/>
    <mergeCell ref="L656:M656"/>
    <mergeCell ref="N656:O656"/>
    <mergeCell ref="A657:B657"/>
    <mergeCell ref="C657:F657"/>
    <mergeCell ref="C673:P673"/>
    <mergeCell ref="B683:P684"/>
    <mergeCell ref="A719:B720"/>
    <mergeCell ref="C719:F720"/>
    <mergeCell ref="G719:G720"/>
    <mergeCell ref="H719:I719"/>
    <mergeCell ref="J719:M719"/>
    <mergeCell ref="N719:O719"/>
    <mergeCell ref="H720:I720"/>
    <mergeCell ref="A727:B727"/>
    <mergeCell ref="C727:F727"/>
    <mergeCell ref="A728:B728"/>
    <mergeCell ref="C728:F728"/>
    <mergeCell ref="C743:P743"/>
    <mergeCell ref="B753:P754"/>
    <mergeCell ref="J720:K720"/>
    <mergeCell ref="L720:M720"/>
    <mergeCell ref="N720:O720"/>
    <mergeCell ref="A721:B721"/>
    <mergeCell ref="C721:F721"/>
    <mergeCell ref="A722:B722"/>
    <mergeCell ref="C722:F722"/>
    <mergeCell ref="N784:O784"/>
    <mergeCell ref="A785:B785"/>
    <mergeCell ref="C785:F785"/>
    <mergeCell ref="A786:B786"/>
    <mergeCell ref="C786:F786"/>
    <mergeCell ref="A791:B791"/>
    <mergeCell ref="C791:F791"/>
    <mergeCell ref="A783:B784"/>
    <mergeCell ref="C783:F784"/>
    <mergeCell ref="G783:G784"/>
    <mergeCell ref="H783:I783"/>
    <mergeCell ref="J783:M783"/>
    <mergeCell ref="N783:O783"/>
    <mergeCell ref="H784:I784"/>
    <mergeCell ref="J784:K784"/>
    <mergeCell ref="L784:M784"/>
    <mergeCell ref="A792:B792"/>
    <mergeCell ref="C792:F792"/>
    <mergeCell ref="C801:P801"/>
    <mergeCell ref="B812:P813"/>
    <mergeCell ref="A847:B848"/>
    <mergeCell ref="C847:F848"/>
    <mergeCell ref="G847:G848"/>
    <mergeCell ref="H847:I847"/>
    <mergeCell ref="J847:M847"/>
    <mergeCell ref="A850:B850"/>
    <mergeCell ref="C850:F850"/>
    <mergeCell ref="A853:B853"/>
    <mergeCell ref="C853:F853"/>
    <mergeCell ref="A854:B854"/>
    <mergeCell ref="C854:F854"/>
    <mergeCell ref="N847:O847"/>
    <mergeCell ref="H848:I848"/>
    <mergeCell ref="J848:K848"/>
    <mergeCell ref="L848:M848"/>
    <mergeCell ref="N848:O848"/>
    <mergeCell ref="A849:B849"/>
    <mergeCell ref="C849:F849"/>
    <mergeCell ref="C880:P880"/>
    <mergeCell ref="B889:P890"/>
    <mergeCell ref="A914:B915"/>
    <mergeCell ref="C914:F915"/>
    <mergeCell ref="G914:G915"/>
    <mergeCell ref="H914:I914"/>
    <mergeCell ref="J914:M914"/>
    <mergeCell ref="N914:O914"/>
    <mergeCell ref="H915:I915"/>
    <mergeCell ref="C918:F918"/>
    <mergeCell ref="C924:F924"/>
    <mergeCell ref="A944:B944"/>
    <mergeCell ref="C944:F944"/>
    <mergeCell ref="A945:B945"/>
    <mergeCell ref="C945:F945"/>
    <mergeCell ref="J915:K915"/>
    <mergeCell ref="L915:M915"/>
    <mergeCell ref="N915:O915"/>
    <mergeCell ref="A916:B916"/>
    <mergeCell ref="C916:F916"/>
    <mergeCell ref="A917:B917"/>
    <mergeCell ref="C917:F917"/>
    <mergeCell ref="A985:B985"/>
    <mergeCell ref="C985:F985"/>
    <mergeCell ref="C1000:P1000"/>
    <mergeCell ref="B1009:P1011"/>
    <mergeCell ref="N977:O977"/>
    <mergeCell ref="A978:B978"/>
    <mergeCell ref="C978:F978"/>
    <mergeCell ref="A979:B979"/>
    <mergeCell ref="C979:F979"/>
    <mergeCell ref="A984:B984"/>
    <mergeCell ref="C984:F984"/>
    <mergeCell ref="A976:B977"/>
    <mergeCell ref="C976:F977"/>
    <mergeCell ref="G976:G977"/>
    <mergeCell ref="H976:I976"/>
    <mergeCell ref="J976:M976"/>
    <mergeCell ref="N976:O976"/>
    <mergeCell ref="H977:I977"/>
    <mergeCell ref="J977:K977"/>
    <mergeCell ref="L977:M977"/>
  </mergeCells>
  <printOptions horizontalCentered="1"/>
  <pageMargins left="0.39370078740157483" right="0.19685039370078741" top="0.59055118110236227" bottom="0.59055118110236227" header="0.19685039370078741" footer="0.15748031496062992"/>
  <pageSetup paperSize="9" scale="75" orientation="portrait" useFirstPageNumber="1" verticalDpi="300" r:id="rId1"/>
  <drawing r:id="rId2"/>
  <legacyDrawing r:id="rId3"/>
  <oleObjects>
    <mc:AlternateContent xmlns:mc="http://schemas.openxmlformats.org/markup-compatibility/2006">
      <mc:Choice Requires="x14">
        <oleObject progId="Photo Editor Photo" shapeId="2049" r:id="rId4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49" r:id="rId4"/>
      </mc:Fallback>
    </mc:AlternateContent>
    <mc:AlternateContent xmlns:mc="http://schemas.openxmlformats.org/markup-compatibility/2006">
      <mc:Choice Requires="x14">
        <oleObject progId="Photo Editor Photo" shapeId="2050" r:id="rId6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0" r:id="rId6"/>
      </mc:Fallback>
    </mc:AlternateContent>
    <mc:AlternateContent xmlns:mc="http://schemas.openxmlformats.org/markup-compatibility/2006">
      <mc:Choice Requires="x14">
        <oleObject progId="Photo Editor Photo" shapeId="2051" r:id="rId7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1" r:id="rId7"/>
      </mc:Fallback>
    </mc:AlternateContent>
    <mc:AlternateContent xmlns:mc="http://schemas.openxmlformats.org/markup-compatibility/2006">
      <mc:Choice Requires="x14">
        <oleObject progId="Photo Editor Photo" shapeId="2052" r:id="rId8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2" r:id="rId8"/>
      </mc:Fallback>
    </mc:AlternateContent>
    <mc:AlternateContent xmlns:mc="http://schemas.openxmlformats.org/markup-compatibility/2006">
      <mc:Choice Requires="x14">
        <oleObject progId="Photo Editor Photo" shapeId="2053" r:id="rId9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3" r:id="rId9"/>
      </mc:Fallback>
    </mc:AlternateContent>
    <mc:AlternateContent xmlns:mc="http://schemas.openxmlformats.org/markup-compatibility/2006">
      <mc:Choice Requires="x14">
        <oleObject progId="Photo Editor Photo" shapeId="2054" r:id="rId10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4" r:id="rId10"/>
      </mc:Fallback>
    </mc:AlternateContent>
    <mc:AlternateContent xmlns:mc="http://schemas.openxmlformats.org/markup-compatibility/2006">
      <mc:Choice Requires="x14">
        <oleObject progId="Photo Editor Photo" shapeId="2055" r:id="rId11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0</xdr:rowOff>
              </to>
            </anchor>
          </objectPr>
        </oleObject>
      </mc:Choice>
      <mc:Fallback>
        <oleObject progId="Photo Editor Photo" shapeId="2055" r:id="rId11"/>
      </mc:Fallback>
    </mc:AlternateContent>
    <mc:AlternateContent xmlns:mc="http://schemas.openxmlformats.org/markup-compatibility/2006">
      <mc:Choice Requires="x14">
        <oleObject progId="Photo Editor Photo" shapeId="2056" r:id="rId12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6" r:id="rId12"/>
      </mc:Fallback>
    </mc:AlternateContent>
    <mc:AlternateContent xmlns:mc="http://schemas.openxmlformats.org/markup-compatibility/2006">
      <mc:Choice Requires="x14">
        <oleObject progId="Photo Editor Photo" shapeId="2057" r:id="rId13">
          <objectPr defaultSize="0" autoPict="0" r:id="rId5">
            <anchor moveWithCells="1">
              <from>
                <xdr:col>0</xdr:col>
                <xdr:colOff>0</xdr:colOff>
                <xdr:row>1015</xdr:row>
                <xdr:rowOff>0</xdr:rowOff>
              </from>
              <to>
                <xdr:col>5</xdr:col>
                <xdr:colOff>679450</xdr:colOff>
                <xdr:row>1015</xdr:row>
                <xdr:rowOff>19050</xdr:rowOff>
              </to>
            </anchor>
          </objectPr>
        </oleObject>
      </mc:Choice>
      <mc:Fallback>
        <oleObject progId="Photo Editor Photo" shapeId="2057" r:id="rId13"/>
      </mc:Fallback>
    </mc:AlternateContent>
    <mc:AlternateContent xmlns:mc="http://schemas.openxmlformats.org/markup-compatibility/2006">
      <mc:Choice Requires="x14">
        <oleObject progId="Photo Editor Photo" shapeId="2058" r:id="rId14">
          <objectPr defaultSize="0" autoPict="0" r:id="rId5">
            <anchor moveWithCells="1">
              <from>
                <xdr:col>13</xdr:col>
                <xdr:colOff>19050</xdr:colOff>
                <xdr:row>0</xdr:row>
                <xdr:rowOff>0</xdr:rowOff>
              </from>
              <to>
                <xdr:col>16</xdr:col>
                <xdr:colOff>19050</xdr:colOff>
                <xdr:row>2</xdr:row>
                <xdr:rowOff>19050</xdr:rowOff>
              </to>
            </anchor>
          </objectPr>
        </oleObject>
      </mc:Choice>
      <mc:Fallback>
        <oleObject progId="Photo Editor Photo" shapeId="2058" r:id="rId14"/>
      </mc:Fallback>
    </mc:AlternateContent>
    <mc:AlternateContent xmlns:mc="http://schemas.openxmlformats.org/markup-compatibility/2006">
      <mc:Choice Requires="x14">
        <oleObject progId="Photo Editor Photo" shapeId="2059" r:id="rId15">
          <objectPr defaultSize="0" autoPict="0" r:id="rId5">
            <anchor moveWithCells="1">
              <from>
                <xdr:col>13</xdr:col>
                <xdr:colOff>19050</xdr:colOff>
                <xdr:row>65</xdr:row>
                <xdr:rowOff>0</xdr:rowOff>
              </from>
              <to>
                <xdr:col>16</xdr:col>
                <xdr:colOff>19050</xdr:colOff>
                <xdr:row>66</xdr:row>
                <xdr:rowOff>146050</xdr:rowOff>
              </to>
            </anchor>
          </objectPr>
        </oleObject>
      </mc:Choice>
      <mc:Fallback>
        <oleObject progId="Photo Editor Photo" shapeId="2059" r:id="rId15"/>
      </mc:Fallback>
    </mc:AlternateContent>
    <mc:AlternateContent xmlns:mc="http://schemas.openxmlformats.org/markup-compatibility/2006">
      <mc:Choice Requires="x14">
        <oleObject progId="Photo Editor Photo" shapeId="2060" r:id="rId16">
          <objectPr defaultSize="0" autoPict="0" r:id="rId5">
            <anchor moveWithCells="1">
              <from>
                <xdr:col>13</xdr:col>
                <xdr:colOff>19050</xdr:colOff>
                <xdr:row>129</xdr:row>
                <xdr:rowOff>0</xdr:rowOff>
              </from>
              <to>
                <xdr:col>16</xdr:col>
                <xdr:colOff>19050</xdr:colOff>
                <xdr:row>131</xdr:row>
                <xdr:rowOff>19050</xdr:rowOff>
              </to>
            </anchor>
          </objectPr>
        </oleObject>
      </mc:Choice>
      <mc:Fallback>
        <oleObject progId="Photo Editor Photo" shapeId="2060" r:id="rId16"/>
      </mc:Fallback>
    </mc:AlternateContent>
    <mc:AlternateContent xmlns:mc="http://schemas.openxmlformats.org/markup-compatibility/2006">
      <mc:Choice Requires="x14">
        <oleObject progId="Photo Editor Photo" shapeId="2061" r:id="rId17">
          <objectPr defaultSize="0" autoPict="0" r:id="rId5">
            <anchor moveWithCells="1">
              <from>
                <xdr:col>13</xdr:col>
                <xdr:colOff>19050</xdr:colOff>
                <xdr:row>193</xdr:row>
                <xdr:rowOff>0</xdr:rowOff>
              </from>
              <to>
                <xdr:col>16</xdr:col>
                <xdr:colOff>19050</xdr:colOff>
                <xdr:row>195</xdr:row>
                <xdr:rowOff>19050</xdr:rowOff>
              </to>
            </anchor>
          </objectPr>
        </oleObject>
      </mc:Choice>
      <mc:Fallback>
        <oleObject progId="Photo Editor Photo" shapeId="2061" r:id="rId17"/>
      </mc:Fallback>
    </mc:AlternateContent>
    <mc:AlternateContent xmlns:mc="http://schemas.openxmlformats.org/markup-compatibility/2006">
      <mc:Choice Requires="x14">
        <oleObject progId="Photo Editor Photo" shapeId="2062" r:id="rId18">
          <objectPr defaultSize="0" autoPict="0" r:id="rId5">
            <anchor moveWithCells="1">
              <from>
                <xdr:col>13</xdr:col>
                <xdr:colOff>19050</xdr:colOff>
                <xdr:row>258</xdr:row>
                <xdr:rowOff>0</xdr:rowOff>
              </from>
              <to>
                <xdr:col>16</xdr:col>
                <xdr:colOff>19050</xdr:colOff>
                <xdr:row>260</xdr:row>
                <xdr:rowOff>12700</xdr:rowOff>
              </to>
            </anchor>
          </objectPr>
        </oleObject>
      </mc:Choice>
      <mc:Fallback>
        <oleObject progId="Photo Editor Photo" shapeId="2062" r:id="rId18"/>
      </mc:Fallback>
    </mc:AlternateContent>
    <mc:AlternateContent xmlns:mc="http://schemas.openxmlformats.org/markup-compatibility/2006">
      <mc:Choice Requires="x14">
        <oleObject progId="Photo Editor Photo" shapeId="2063" r:id="rId19">
          <objectPr defaultSize="0" autoPict="0" r:id="rId5">
            <anchor moveWithCells="1">
              <from>
                <xdr:col>13</xdr:col>
                <xdr:colOff>19050</xdr:colOff>
                <xdr:row>322</xdr:row>
                <xdr:rowOff>0</xdr:rowOff>
              </from>
              <to>
                <xdr:col>16</xdr:col>
                <xdr:colOff>19050</xdr:colOff>
                <xdr:row>324</xdr:row>
                <xdr:rowOff>12700</xdr:rowOff>
              </to>
            </anchor>
          </objectPr>
        </oleObject>
      </mc:Choice>
      <mc:Fallback>
        <oleObject progId="Photo Editor Photo" shapeId="2063" r:id="rId19"/>
      </mc:Fallback>
    </mc:AlternateContent>
    <mc:AlternateContent xmlns:mc="http://schemas.openxmlformats.org/markup-compatibility/2006">
      <mc:Choice Requires="x14">
        <oleObject progId="Photo Editor Photo" shapeId="2064" r:id="rId20">
          <objectPr defaultSize="0" autoPict="0" r:id="rId5">
            <anchor moveWithCells="1">
              <from>
                <xdr:col>13</xdr:col>
                <xdr:colOff>19050</xdr:colOff>
                <xdr:row>386</xdr:row>
                <xdr:rowOff>0</xdr:rowOff>
              </from>
              <to>
                <xdr:col>16</xdr:col>
                <xdr:colOff>19050</xdr:colOff>
                <xdr:row>388</xdr:row>
                <xdr:rowOff>19050</xdr:rowOff>
              </to>
            </anchor>
          </objectPr>
        </oleObject>
      </mc:Choice>
      <mc:Fallback>
        <oleObject progId="Photo Editor Photo" shapeId="2064" r:id="rId20"/>
      </mc:Fallback>
    </mc:AlternateContent>
    <mc:AlternateContent xmlns:mc="http://schemas.openxmlformats.org/markup-compatibility/2006">
      <mc:Choice Requires="x14">
        <oleObject progId="Photo Editor Photo" shapeId="2065" r:id="rId21">
          <objectPr defaultSize="0" autoPict="0" r:id="rId5">
            <anchor moveWithCells="1">
              <from>
                <xdr:col>13</xdr:col>
                <xdr:colOff>19050</xdr:colOff>
                <xdr:row>450</xdr:row>
                <xdr:rowOff>0</xdr:rowOff>
              </from>
              <to>
                <xdr:col>16</xdr:col>
                <xdr:colOff>19050</xdr:colOff>
                <xdr:row>452</xdr:row>
                <xdr:rowOff>19050</xdr:rowOff>
              </to>
            </anchor>
          </objectPr>
        </oleObject>
      </mc:Choice>
      <mc:Fallback>
        <oleObject progId="Photo Editor Photo" shapeId="2065" r:id="rId21"/>
      </mc:Fallback>
    </mc:AlternateContent>
    <mc:AlternateContent xmlns:mc="http://schemas.openxmlformats.org/markup-compatibility/2006">
      <mc:Choice Requires="x14">
        <oleObject progId="Photo Editor Photo" shapeId="2066" r:id="rId22">
          <objectPr defaultSize="0" autoPict="0" r:id="rId5">
            <anchor moveWithCells="1">
              <from>
                <xdr:col>13</xdr:col>
                <xdr:colOff>19050</xdr:colOff>
                <xdr:row>514</xdr:row>
                <xdr:rowOff>0</xdr:rowOff>
              </from>
              <to>
                <xdr:col>16</xdr:col>
                <xdr:colOff>19050</xdr:colOff>
                <xdr:row>516</xdr:row>
                <xdr:rowOff>19050</xdr:rowOff>
              </to>
            </anchor>
          </objectPr>
        </oleObject>
      </mc:Choice>
      <mc:Fallback>
        <oleObject progId="Photo Editor Photo" shapeId="2066" r:id="rId22"/>
      </mc:Fallback>
    </mc:AlternateContent>
    <mc:AlternateContent xmlns:mc="http://schemas.openxmlformats.org/markup-compatibility/2006">
      <mc:Choice Requires="x14">
        <oleObject progId="Photo Editor Photo" shapeId="2067" r:id="rId23">
          <objectPr defaultSize="0" autoPict="0" r:id="rId5">
            <anchor moveWithCells="1">
              <from>
                <xdr:col>13</xdr:col>
                <xdr:colOff>19050</xdr:colOff>
                <xdr:row>578</xdr:row>
                <xdr:rowOff>0</xdr:rowOff>
              </from>
              <to>
                <xdr:col>16</xdr:col>
                <xdr:colOff>19050</xdr:colOff>
                <xdr:row>580</xdr:row>
                <xdr:rowOff>12700</xdr:rowOff>
              </to>
            </anchor>
          </objectPr>
        </oleObject>
      </mc:Choice>
      <mc:Fallback>
        <oleObject progId="Photo Editor Photo" shapeId="2067" r:id="rId23"/>
      </mc:Fallback>
    </mc:AlternateContent>
    <mc:AlternateContent xmlns:mc="http://schemas.openxmlformats.org/markup-compatibility/2006">
      <mc:Choice Requires="x14">
        <oleObject progId="Photo Editor Photo" shapeId="2068" r:id="rId24">
          <objectPr defaultSize="0" autoPict="0" r:id="rId5">
            <anchor moveWithCells="1">
              <from>
                <xdr:col>13</xdr:col>
                <xdr:colOff>19050</xdr:colOff>
                <xdr:row>643</xdr:row>
                <xdr:rowOff>0</xdr:rowOff>
              </from>
              <to>
                <xdr:col>16</xdr:col>
                <xdr:colOff>19050</xdr:colOff>
                <xdr:row>645</xdr:row>
                <xdr:rowOff>19050</xdr:rowOff>
              </to>
            </anchor>
          </objectPr>
        </oleObject>
      </mc:Choice>
      <mc:Fallback>
        <oleObject progId="Photo Editor Photo" shapeId="2068" r:id="rId24"/>
      </mc:Fallback>
    </mc:AlternateContent>
    <mc:AlternateContent xmlns:mc="http://schemas.openxmlformats.org/markup-compatibility/2006">
      <mc:Choice Requires="x14">
        <oleObject progId="Photo Editor Photo" shapeId="2069" r:id="rId25">
          <objectPr defaultSize="0" autoPict="0" r:id="rId5">
            <anchor moveWithCells="1">
              <from>
                <xdr:col>13</xdr:col>
                <xdr:colOff>19050</xdr:colOff>
                <xdr:row>707</xdr:row>
                <xdr:rowOff>0</xdr:rowOff>
              </from>
              <to>
                <xdr:col>16</xdr:col>
                <xdr:colOff>19050</xdr:colOff>
                <xdr:row>709</xdr:row>
                <xdr:rowOff>19050</xdr:rowOff>
              </to>
            </anchor>
          </objectPr>
        </oleObject>
      </mc:Choice>
      <mc:Fallback>
        <oleObject progId="Photo Editor Photo" shapeId="2069" r:id="rId25"/>
      </mc:Fallback>
    </mc:AlternateContent>
    <mc:AlternateContent xmlns:mc="http://schemas.openxmlformats.org/markup-compatibility/2006">
      <mc:Choice Requires="x14">
        <oleObject progId="Photo Editor Photo" shapeId="2070" r:id="rId26">
          <objectPr defaultSize="0" autoPict="0" r:id="rId5">
            <anchor moveWithCells="1">
              <from>
                <xdr:col>13</xdr:col>
                <xdr:colOff>19050</xdr:colOff>
                <xdr:row>771</xdr:row>
                <xdr:rowOff>0</xdr:rowOff>
              </from>
              <to>
                <xdr:col>16</xdr:col>
                <xdr:colOff>19050</xdr:colOff>
                <xdr:row>773</xdr:row>
                <xdr:rowOff>19050</xdr:rowOff>
              </to>
            </anchor>
          </objectPr>
        </oleObject>
      </mc:Choice>
      <mc:Fallback>
        <oleObject progId="Photo Editor Photo" shapeId="2070" r:id="rId26"/>
      </mc:Fallback>
    </mc:AlternateContent>
    <mc:AlternateContent xmlns:mc="http://schemas.openxmlformats.org/markup-compatibility/2006">
      <mc:Choice Requires="x14">
        <oleObject progId="Photo Editor Photo" shapeId="2071" r:id="rId27">
          <objectPr defaultSize="0" autoPict="0" r:id="rId5">
            <anchor moveWithCells="1">
              <from>
                <xdr:col>13</xdr:col>
                <xdr:colOff>19050</xdr:colOff>
                <xdr:row>835</xdr:row>
                <xdr:rowOff>0</xdr:rowOff>
              </from>
              <to>
                <xdr:col>16</xdr:col>
                <xdr:colOff>19050</xdr:colOff>
                <xdr:row>837</xdr:row>
                <xdr:rowOff>12700</xdr:rowOff>
              </to>
            </anchor>
          </objectPr>
        </oleObject>
      </mc:Choice>
      <mc:Fallback>
        <oleObject progId="Photo Editor Photo" shapeId="2071" r:id="rId27"/>
      </mc:Fallback>
    </mc:AlternateContent>
    <mc:AlternateContent xmlns:mc="http://schemas.openxmlformats.org/markup-compatibility/2006">
      <mc:Choice Requires="x14">
        <oleObject progId="Photo Editor Photo" shapeId="2072" r:id="rId28">
          <objectPr defaultSize="0" autoPict="0" r:id="rId5">
            <anchor moveWithCells="1">
              <from>
                <xdr:col>13</xdr:col>
                <xdr:colOff>19050</xdr:colOff>
                <xdr:row>902</xdr:row>
                <xdr:rowOff>0</xdr:rowOff>
              </from>
              <to>
                <xdr:col>16</xdr:col>
                <xdr:colOff>19050</xdr:colOff>
                <xdr:row>904</xdr:row>
                <xdr:rowOff>19050</xdr:rowOff>
              </to>
            </anchor>
          </objectPr>
        </oleObject>
      </mc:Choice>
      <mc:Fallback>
        <oleObject progId="Photo Editor Photo" shapeId="2072" r:id="rId28"/>
      </mc:Fallback>
    </mc:AlternateContent>
    <mc:AlternateContent xmlns:mc="http://schemas.openxmlformats.org/markup-compatibility/2006">
      <mc:Choice Requires="x14">
        <oleObject progId="Photo Editor Photo" shapeId="2073" r:id="rId29">
          <objectPr defaultSize="0" autoPict="0" r:id="rId5">
            <anchor moveWithCells="1">
              <from>
                <xdr:col>13</xdr:col>
                <xdr:colOff>19050</xdr:colOff>
                <xdr:row>964</xdr:row>
                <xdr:rowOff>0</xdr:rowOff>
              </from>
              <to>
                <xdr:col>16</xdr:col>
                <xdr:colOff>19050</xdr:colOff>
                <xdr:row>966</xdr:row>
                <xdr:rowOff>50800</xdr:rowOff>
              </to>
            </anchor>
          </objectPr>
        </oleObject>
      </mc:Choice>
      <mc:Fallback>
        <oleObject progId="Photo Editor Photo" shapeId="2073" r:id="rId29"/>
      </mc:Fallback>
    </mc:AlternateContent>
  </oleObjec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B3:C19"/>
  <sheetViews>
    <sheetView workbookViewId="0">
      <selection activeCell="C7" sqref="C7"/>
    </sheetView>
  </sheetViews>
  <sheetFormatPr defaultRowHeight="14.5"/>
  <cols>
    <col min="2" max="2" width="38" bestFit="1" customWidth="1"/>
    <col min="3" max="3" width="12.54296875" bestFit="1" customWidth="1"/>
  </cols>
  <sheetData>
    <row r="3" spans="2:3">
      <c r="C3" t="s">
        <v>2611</v>
      </c>
    </row>
    <row r="4" spans="2:3">
      <c r="C4" t="s">
        <v>2612</v>
      </c>
    </row>
    <row r="7" spans="2:3">
      <c r="B7" s="548" t="s">
        <v>2613</v>
      </c>
      <c r="C7" s="549">
        <v>67458733</v>
      </c>
    </row>
    <row r="8" spans="2:3">
      <c r="B8" s="548" t="s">
        <v>2614</v>
      </c>
      <c r="C8" s="549">
        <v>34588464</v>
      </c>
    </row>
    <row r="9" spans="2:3">
      <c r="B9" s="548" t="s">
        <v>2615</v>
      </c>
      <c r="C9" s="549">
        <v>1279709</v>
      </c>
    </row>
    <row r="10" spans="2:3">
      <c r="B10" s="548" t="s">
        <v>2616</v>
      </c>
      <c r="C10" s="549">
        <v>54158498</v>
      </c>
    </row>
    <row r="11" spans="2:3">
      <c r="B11" s="548" t="s">
        <v>2617</v>
      </c>
      <c r="C11" s="549">
        <v>81921640</v>
      </c>
    </row>
    <row r="12" spans="2:3">
      <c r="B12" s="548" t="s">
        <v>2618</v>
      </c>
      <c r="C12" s="549">
        <f>100000000</f>
        <v>100000000</v>
      </c>
    </row>
    <row r="13" spans="2:3">
      <c r="B13" s="548" t="s">
        <v>2619</v>
      </c>
      <c r="C13" s="549">
        <v>8400000</v>
      </c>
    </row>
    <row r="14" spans="2:3">
      <c r="B14" s="548" t="s">
        <v>2620</v>
      </c>
      <c r="C14" s="549">
        <v>12000000</v>
      </c>
    </row>
    <row r="15" spans="2:3">
      <c r="B15" s="548" t="s">
        <v>2621</v>
      </c>
      <c r="C15" s="549">
        <v>9600000</v>
      </c>
    </row>
    <row r="16" spans="2:3">
      <c r="B16" s="548" t="s">
        <v>2622</v>
      </c>
      <c r="C16" s="549">
        <v>8400000</v>
      </c>
    </row>
    <row r="17" spans="2:3">
      <c r="B17" s="548"/>
      <c r="C17" s="549"/>
    </row>
    <row r="18" spans="2:3">
      <c r="B18" s="548" t="s">
        <v>2610</v>
      </c>
      <c r="C18" s="549">
        <f>SUM(C7:C16)</f>
        <v>377807044</v>
      </c>
    </row>
    <row r="19" spans="2:3">
      <c r="B19" s="548"/>
      <c r="C19" s="549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filterMode="1"/>
  <dimension ref="A2:F40"/>
  <sheetViews>
    <sheetView topLeftCell="A2" workbookViewId="0">
      <selection activeCell="F41" sqref="F41"/>
    </sheetView>
  </sheetViews>
  <sheetFormatPr defaultRowHeight="14.5"/>
  <cols>
    <col min="2" max="2" width="42.453125" bestFit="1" customWidth="1"/>
    <col min="4" max="4" width="16.81640625" bestFit="1" customWidth="1"/>
    <col min="5" max="5" width="10.54296875" bestFit="1" customWidth="1"/>
    <col min="6" max="6" width="18.453125" bestFit="1" customWidth="1"/>
  </cols>
  <sheetData>
    <row r="2" spans="1:6">
      <c r="A2" s="550" t="s">
        <v>1860</v>
      </c>
      <c r="B2" s="550" t="s">
        <v>2623</v>
      </c>
      <c r="C2" s="550" t="s">
        <v>2624</v>
      </c>
      <c r="D2" s="551" t="s">
        <v>2386</v>
      </c>
      <c r="E2" s="551" t="s">
        <v>2625</v>
      </c>
      <c r="F2" s="551" t="s">
        <v>2626</v>
      </c>
    </row>
    <row r="3" spans="1:6" hidden="1">
      <c r="A3" s="552">
        <v>1</v>
      </c>
      <c r="B3" s="553" t="s">
        <v>2627</v>
      </c>
      <c r="C3" s="552" t="s">
        <v>2380</v>
      </c>
      <c r="D3" s="522">
        <v>6019.4</v>
      </c>
      <c r="E3" s="522">
        <v>13795</v>
      </c>
      <c r="F3" s="522">
        <f t="shared" ref="F3:F35" si="0">+D3*E3</f>
        <v>83037623</v>
      </c>
    </row>
    <row r="4" spans="1:6" hidden="1">
      <c r="A4" s="552">
        <f>+A3+1</f>
        <v>2</v>
      </c>
      <c r="B4" s="553" t="s">
        <v>2628</v>
      </c>
      <c r="C4" s="552" t="s">
        <v>2629</v>
      </c>
      <c r="D4" s="522">
        <f>355168700.75+682628753.91-40757900</f>
        <v>997039554.65999997</v>
      </c>
      <c r="E4" s="522">
        <v>1</v>
      </c>
      <c r="F4" s="557">
        <f t="shared" si="0"/>
        <v>997039554.65999997</v>
      </c>
    </row>
    <row r="5" spans="1:6" hidden="1">
      <c r="A5" s="552">
        <f t="shared" ref="A5:A35" si="1">+A4+1</f>
        <v>3</v>
      </c>
      <c r="B5" s="553" t="s">
        <v>2628</v>
      </c>
      <c r="C5" s="552" t="s">
        <v>2380</v>
      </c>
      <c r="D5" s="522">
        <v>4950</v>
      </c>
      <c r="E5" s="522">
        <v>13795</v>
      </c>
      <c r="F5" s="522">
        <f t="shared" si="0"/>
        <v>68285250</v>
      </c>
    </row>
    <row r="6" spans="1:6">
      <c r="A6" s="552">
        <f t="shared" si="1"/>
        <v>4</v>
      </c>
      <c r="B6" s="553" t="s">
        <v>2630</v>
      </c>
      <c r="C6" s="552" t="s">
        <v>2380</v>
      </c>
      <c r="D6" s="522">
        <v>2100</v>
      </c>
      <c r="E6" s="522">
        <v>13795</v>
      </c>
      <c r="F6" s="522">
        <f t="shared" si="0"/>
        <v>28969500</v>
      </c>
    </row>
    <row r="7" spans="1:6">
      <c r="A7" s="552">
        <f t="shared" si="1"/>
        <v>5</v>
      </c>
      <c r="B7" s="553" t="s">
        <v>2631</v>
      </c>
      <c r="C7" s="552" t="s">
        <v>2629</v>
      </c>
      <c r="D7" s="522">
        <v>43659495</v>
      </c>
      <c r="E7" s="522">
        <v>1</v>
      </c>
      <c r="F7" s="522">
        <f t="shared" si="0"/>
        <v>43659495</v>
      </c>
    </row>
    <row r="8" spans="1:6" hidden="1">
      <c r="A8" s="552">
        <f t="shared" si="1"/>
        <v>6</v>
      </c>
      <c r="B8" s="553" t="s">
        <v>2632</v>
      </c>
      <c r="C8" s="552" t="s">
        <v>2380</v>
      </c>
      <c r="D8" s="522">
        <v>8580</v>
      </c>
      <c r="E8" s="522">
        <v>13795</v>
      </c>
      <c r="F8" s="522">
        <f t="shared" si="0"/>
        <v>118361100</v>
      </c>
    </row>
    <row r="9" spans="1:6" hidden="1">
      <c r="A9" s="552">
        <f t="shared" si="1"/>
        <v>7</v>
      </c>
      <c r="B9" s="553" t="s">
        <v>2633</v>
      </c>
      <c r="C9" s="552" t="s">
        <v>2629</v>
      </c>
      <c r="D9" s="522">
        <v>169223934</v>
      </c>
      <c r="E9" s="522">
        <v>1</v>
      </c>
      <c r="F9" s="557">
        <f t="shared" si="0"/>
        <v>169223934</v>
      </c>
    </row>
    <row r="10" spans="1:6">
      <c r="A10" s="552">
        <f t="shared" si="1"/>
        <v>8</v>
      </c>
      <c r="B10" s="553" t="s">
        <v>2634</v>
      </c>
      <c r="C10" s="552" t="s">
        <v>2380</v>
      </c>
      <c r="D10" s="522">
        <v>640.08000000000004</v>
      </c>
      <c r="E10" s="522">
        <v>13795</v>
      </c>
      <c r="F10" s="522">
        <f t="shared" si="0"/>
        <v>8829903.6000000015</v>
      </c>
    </row>
    <row r="11" spans="1:6">
      <c r="A11" s="552">
        <f t="shared" si="1"/>
        <v>9</v>
      </c>
      <c r="B11" s="553" t="s">
        <v>2635</v>
      </c>
      <c r="C11" s="552" t="s">
        <v>2629</v>
      </c>
      <c r="D11" s="522">
        <v>1545600</v>
      </c>
      <c r="E11" s="522">
        <v>1</v>
      </c>
      <c r="F11" s="522">
        <f t="shared" si="0"/>
        <v>1545600</v>
      </c>
    </row>
    <row r="12" spans="1:6" hidden="1">
      <c r="A12" s="552">
        <f t="shared" si="1"/>
        <v>10</v>
      </c>
      <c r="B12" s="553" t="s">
        <v>2636</v>
      </c>
      <c r="C12" s="552" t="s">
        <v>2381</v>
      </c>
      <c r="D12" s="522">
        <v>33054.36</v>
      </c>
      <c r="E12" s="522">
        <v>9751.19</v>
      </c>
      <c r="F12" s="557">
        <f t="shared" si="0"/>
        <v>322319344.68840003</v>
      </c>
    </row>
    <row r="13" spans="1:6" hidden="1">
      <c r="A13" s="552">
        <f t="shared" si="1"/>
        <v>11</v>
      </c>
      <c r="B13" s="553" t="s">
        <v>2636</v>
      </c>
      <c r="C13" s="552" t="s">
        <v>2380</v>
      </c>
      <c r="D13" s="522">
        <v>4188.24</v>
      </c>
      <c r="E13" s="522">
        <v>13795</v>
      </c>
      <c r="F13" s="522">
        <f t="shared" si="0"/>
        <v>57776770.799999997</v>
      </c>
    </row>
    <row r="14" spans="1:6" hidden="1">
      <c r="A14" s="552">
        <f t="shared" si="1"/>
        <v>12</v>
      </c>
      <c r="B14" s="553" t="s">
        <v>2637</v>
      </c>
      <c r="C14" s="552" t="s">
        <v>2629</v>
      </c>
      <c r="D14" s="522">
        <f>726396200+2200000+19800000+660000</f>
        <v>749056200</v>
      </c>
      <c r="E14" s="522">
        <v>1</v>
      </c>
      <c r="F14" s="558">
        <f t="shared" si="0"/>
        <v>749056200</v>
      </c>
    </row>
    <row r="15" spans="1:6" hidden="1">
      <c r="A15" s="552">
        <f t="shared" si="1"/>
        <v>13</v>
      </c>
      <c r="B15" s="553" t="s">
        <v>2637</v>
      </c>
      <c r="C15" s="552" t="s">
        <v>2380</v>
      </c>
      <c r="D15" s="522">
        <f>33605+21560+1298</f>
        <v>56463</v>
      </c>
      <c r="E15" s="522">
        <v>13795</v>
      </c>
      <c r="F15" s="558">
        <f t="shared" si="0"/>
        <v>778907085</v>
      </c>
    </row>
    <row r="16" spans="1:6">
      <c r="A16" s="552">
        <f t="shared" si="1"/>
        <v>14</v>
      </c>
      <c r="B16" s="553" t="s">
        <v>2638</v>
      </c>
      <c r="C16" s="552" t="s">
        <v>2629</v>
      </c>
      <c r="D16" s="522">
        <v>10625000</v>
      </c>
      <c r="E16" s="522">
        <v>1</v>
      </c>
      <c r="F16" s="522">
        <f t="shared" si="0"/>
        <v>10625000</v>
      </c>
    </row>
    <row r="17" spans="1:6" hidden="1">
      <c r="A17" s="552">
        <f t="shared" si="1"/>
        <v>15</v>
      </c>
      <c r="B17" s="553" t="s">
        <v>2638</v>
      </c>
      <c r="C17" s="552" t="s">
        <v>2380</v>
      </c>
      <c r="D17" s="522">
        <v>8613</v>
      </c>
      <c r="E17" s="522">
        <v>13795</v>
      </c>
      <c r="F17" s="522">
        <f t="shared" si="0"/>
        <v>118816335</v>
      </c>
    </row>
    <row r="18" spans="1:6" hidden="1">
      <c r="A18" s="552">
        <f t="shared" si="1"/>
        <v>16</v>
      </c>
      <c r="B18" s="553" t="s">
        <v>2639</v>
      </c>
      <c r="C18" s="552" t="s">
        <v>2629</v>
      </c>
      <c r="D18" s="522">
        <v>66457701</v>
      </c>
      <c r="E18" s="522">
        <v>1</v>
      </c>
      <c r="F18" s="522">
        <f t="shared" si="0"/>
        <v>66457701</v>
      </c>
    </row>
    <row r="19" spans="1:6">
      <c r="A19" s="552">
        <f t="shared" si="1"/>
        <v>17</v>
      </c>
      <c r="B19" s="553" t="s">
        <v>2640</v>
      </c>
      <c r="C19" s="552" t="s">
        <v>2629</v>
      </c>
      <c r="D19" s="522">
        <v>22000000</v>
      </c>
      <c r="E19" s="522">
        <v>1</v>
      </c>
      <c r="F19" s="522">
        <f t="shared" si="0"/>
        <v>22000000</v>
      </c>
    </row>
    <row r="20" spans="1:6" hidden="1">
      <c r="A20" s="552">
        <f t="shared" si="1"/>
        <v>18</v>
      </c>
      <c r="B20" s="553" t="s">
        <v>2531</v>
      </c>
      <c r="C20" s="552" t="s">
        <v>2629</v>
      </c>
      <c r="D20" s="522">
        <v>946720670</v>
      </c>
      <c r="E20" s="522">
        <v>1</v>
      </c>
      <c r="F20" s="557">
        <f t="shared" si="0"/>
        <v>946720670</v>
      </c>
    </row>
    <row r="21" spans="1:6">
      <c r="A21" s="552">
        <f t="shared" si="1"/>
        <v>19</v>
      </c>
      <c r="B21" s="553" t="s">
        <v>2641</v>
      </c>
      <c r="C21" s="552" t="s">
        <v>2629</v>
      </c>
      <c r="D21" s="522">
        <v>3000000</v>
      </c>
      <c r="E21" s="522">
        <v>1</v>
      </c>
      <c r="F21" s="522">
        <f t="shared" si="0"/>
        <v>3000000</v>
      </c>
    </row>
    <row r="22" spans="1:6" hidden="1">
      <c r="A22" s="552">
        <f t="shared" si="1"/>
        <v>20</v>
      </c>
      <c r="B22" s="553" t="s">
        <v>2540</v>
      </c>
      <c r="C22" s="552" t="s">
        <v>2629</v>
      </c>
      <c r="D22" s="522">
        <v>516896050</v>
      </c>
      <c r="E22" s="522">
        <v>1</v>
      </c>
      <c r="F22" s="557">
        <f t="shared" si="0"/>
        <v>516896050</v>
      </c>
    </row>
    <row r="23" spans="1:6" hidden="1">
      <c r="A23" s="552">
        <f t="shared" si="1"/>
        <v>21</v>
      </c>
      <c r="B23" s="553" t="s">
        <v>2642</v>
      </c>
      <c r="C23" s="552" t="s">
        <v>2380</v>
      </c>
      <c r="D23" s="522">
        <v>320832.32</v>
      </c>
      <c r="E23" s="522">
        <v>13795</v>
      </c>
      <c r="F23" s="557">
        <f t="shared" si="0"/>
        <v>4425881854.4000006</v>
      </c>
    </row>
    <row r="24" spans="1:6" hidden="1">
      <c r="A24" s="552">
        <f t="shared" si="1"/>
        <v>22</v>
      </c>
      <c r="B24" s="553" t="s">
        <v>2643</v>
      </c>
      <c r="C24" s="552" t="s">
        <v>2380</v>
      </c>
      <c r="D24" s="522">
        <v>6061.46</v>
      </c>
      <c r="E24" s="522">
        <v>13795</v>
      </c>
      <c r="F24" s="522">
        <f t="shared" si="0"/>
        <v>83617840.700000003</v>
      </c>
    </row>
    <row r="25" spans="1:6" hidden="1">
      <c r="A25" s="552">
        <f t="shared" si="1"/>
        <v>23</v>
      </c>
      <c r="B25" s="553" t="s">
        <v>2643</v>
      </c>
      <c r="C25" s="552" t="s">
        <v>2629</v>
      </c>
      <c r="D25" s="554">
        <v>151635000</v>
      </c>
      <c r="E25" s="522">
        <v>1</v>
      </c>
      <c r="F25" s="522">
        <f t="shared" si="0"/>
        <v>151635000</v>
      </c>
    </row>
    <row r="26" spans="1:6">
      <c r="A26" s="552">
        <f t="shared" si="1"/>
        <v>24</v>
      </c>
      <c r="B26" s="553" t="s">
        <v>2644</v>
      </c>
      <c r="C26" s="552" t="s">
        <v>2380</v>
      </c>
      <c r="D26" s="522">
        <v>189.75</v>
      </c>
      <c r="E26" s="522">
        <v>13795</v>
      </c>
      <c r="F26" s="522">
        <f t="shared" si="0"/>
        <v>2617601.25</v>
      </c>
    </row>
    <row r="27" spans="1:6" hidden="1">
      <c r="A27" s="552">
        <f t="shared" si="1"/>
        <v>25</v>
      </c>
      <c r="B27" s="553" t="s">
        <v>2644</v>
      </c>
      <c r="C27" s="552" t="s">
        <v>2629</v>
      </c>
      <c r="D27" s="522">
        <v>114653933</v>
      </c>
      <c r="E27" s="522">
        <v>1</v>
      </c>
      <c r="F27" s="522">
        <f t="shared" si="0"/>
        <v>114653933</v>
      </c>
    </row>
    <row r="28" spans="1:6" hidden="1">
      <c r="A28" s="552">
        <f t="shared" si="1"/>
        <v>26</v>
      </c>
      <c r="B28" s="553" t="s">
        <v>2645</v>
      </c>
      <c r="C28" s="552" t="s">
        <v>2629</v>
      </c>
      <c r="D28" s="522">
        <v>2345355100</v>
      </c>
      <c r="E28" s="522">
        <v>1</v>
      </c>
      <c r="F28" s="557">
        <f t="shared" si="0"/>
        <v>2345355100</v>
      </c>
    </row>
    <row r="29" spans="1:6" hidden="1">
      <c r="A29" s="552">
        <f t="shared" si="1"/>
        <v>27</v>
      </c>
      <c r="B29" s="553" t="s">
        <v>2646</v>
      </c>
      <c r="C29" s="552" t="s">
        <v>2629</v>
      </c>
      <c r="D29" s="522">
        <v>51561950</v>
      </c>
      <c r="E29" s="522">
        <v>1</v>
      </c>
      <c r="F29" s="522">
        <f t="shared" si="0"/>
        <v>51561950</v>
      </c>
    </row>
    <row r="30" spans="1:6">
      <c r="A30" s="552">
        <f t="shared" si="1"/>
        <v>28</v>
      </c>
      <c r="B30" s="553" t="s">
        <v>2647</v>
      </c>
      <c r="C30" s="552" t="s">
        <v>2629</v>
      </c>
      <c r="D30" s="522">
        <v>31080500</v>
      </c>
      <c r="E30" s="522">
        <v>1</v>
      </c>
      <c r="F30" s="522">
        <f t="shared" si="0"/>
        <v>31080500</v>
      </c>
    </row>
    <row r="31" spans="1:6">
      <c r="A31" s="552">
        <f t="shared" si="1"/>
        <v>29</v>
      </c>
      <c r="B31" s="553" t="s">
        <v>2648</v>
      </c>
      <c r="C31" s="552" t="s">
        <v>2380</v>
      </c>
      <c r="D31" s="522">
        <v>30</v>
      </c>
      <c r="E31" s="522">
        <v>13795</v>
      </c>
      <c r="F31" s="522">
        <f t="shared" si="0"/>
        <v>413850</v>
      </c>
    </row>
    <row r="32" spans="1:6" hidden="1">
      <c r="A32" s="552">
        <f t="shared" si="1"/>
        <v>30</v>
      </c>
      <c r="B32" s="553" t="s">
        <v>2649</v>
      </c>
      <c r="C32" s="552" t="s">
        <v>2629</v>
      </c>
      <c r="D32" s="522">
        <v>89897400</v>
      </c>
      <c r="E32" s="522">
        <v>1</v>
      </c>
      <c r="F32" s="522">
        <f t="shared" si="0"/>
        <v>89897400</v>
      </c>
    </row>
    <row r="33" spans="1:6">
      <c r="A33" s="552">
        <f t="shared" si="1"/>
        <v>31</v>
      </c>
      <c r="B33" s="553" t="s">
        <v>2650</v>
      </c>
      <c r="C33" s="552" t="s">
        <v>2629</v>
      </c>
      <c r="D33" s="522">
        <v>22000000</v>
      </c>
      <c r="E33" s="522">
        <v>1</v>
      </c>
      <c r="F33" s="522">
        <f t="shared" si="0"/>
        <v>22000000</v>
      </c>
    </row>
    <row r="34" spans="1:6">
      <c r="A34" s="552">
        <f t="shared" si="1"/>
        <v>32</v>
      </c>
      <c r="B34" s="553" t="s">
        <v>2651</v>
      </c>
      <c r="C34" s="552" t="s">
        <v>2629</v>
      </c>
      <c r="D34" s="522">
        <v>16208913</v>
      </c>
      <c r="E34" s="522">
        <v>1</v>
      </c>
      <c r="F34" s="522">
        <f t="shared" si="0"/>
        <v>16208913</v>
      </c>
    </row>
    <row r="35" spans="1:6" hidden="1">
      <c r="A35" s="552">
        <f t="shared" si="1"/>
        <v>33</v>
      </c>
      <c r="B35" s="553" t="s">
        <v>2652</v>
      </c>
      <c r="C35" s="552" t="s">
        <v>2380</v>
      </c>
      <c r="D35" s="522">
        <v>66098.62</v>
      </c>
      <c r="E35" s="522">
        <v>13795</v>
      </c>
      <c r="F35" s="557">
        <f t="shared" si="0"/>
        <v>911830462.89999998</v>
      </c>
    </row>
    <row r="36" spans="1:6" hidden="1">
      <c r="A36" s="548"/>
      <c r="B36" s="548"/>
      <c r="C36" s="552"/>
      <c r="D36" s="522"/>
      <c r="E36" s="522"/>
      <c r="F36" s="522"/>
    </row>
    <row r="37" spans="1:6" hidden="1">
      <c r="A37" s="1082" t="s">
        <v>2610</v>
      </c>
      <c r="B37" s="1082"/>
      <c r="C37" s="555" t="s">
        <v>2380</v>
      </c>
      <c r="D37" s="556">
        <f>SUMIF($C$6:$C$38,C37,D3:D35)</f>
        <v>4194263274.1599998</v>
      </c>
      <c r="E37" s="556"/>
      <c r="F37" s="556"/>
    </row>
    <row r="38" spans="1:6" hidden="1">
      <c r="A38" s="1082"/>
      <c r="B38" s="1082"/>
      <c r="C38" s="555" t="s">
        <v>2381</v>
      </c>
      <c r="D38" s="556">
        <f>SUMIF($C$6:$C$38,$C$41,D3:D35)</f>
        <v>0</v>
      </c>
      <c r="E38" s="556"/>
      <c r="F38" s="556"/>
    </row>
    <row r="39" spans="1:6" hidden="1">
      <c r="A39" s="1082"/>
      <c r="B39" s="1082"/>
      <c r="C39" s="555" t="s">
        <v>2629</v>
      </c>
      <c r="D39" s="556">
        <f>SUMIF($C$6:$C$38,$C$42,D3:D35)</f>
        <v>0</v>
      </c>
      <c r="E39" s="556"/>
      <c r="F39" s="556">
        <f>+SUM(F3:F35)</f>
        <v>13358281521.9984</v>
      </c>
    </row>
    <row r="40" spans="1:6">
      <c r="F40" s="559">
        <f>SUBTOTAL(9,F3:F35)</f>
        <v>190950362.84999999</v>
      </c>
    </row>
  </sheetData>
  <autoFilter ref="A2:F39" xr:uid="{00000000-0009-0000-0000-000014000000}">
    <filterColumn colId="5">
      <filters>
        <filter val="1.545.600,00"/>
        <filter val="10.625.000,00"/>
        <filter val="16.208.913,00"/>
        <filter val="2.617.601,25"/>
        <filter val="22.000.000,00"/>
        <filter val="28.969.500,00"/>
        <filter val="3.000.000,00"/>
        <filter val="31.080.500,00"/>
        <filter val="413.850,00"/>
        <filter val="43.659.495,00"/>
        <filter val="8.829.903,60"/>
      </filters>
    </filterColumn>
  </autoFilter>
  <mergeCells count="1">
    <mergeCell ref="A37:B39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syncVertical="1" syncRef="A43" transitionEvaluation="1">
    <pageSetUpPr fitToPage="1"/>
  </sheetPr>
  <dimension ref="A1:H56"/>
  <sheetViews>
    <sheetView showGridLines="0" topLeftCell="A43" workbookViewId="0">
      <selection activeCell="D1" sqref="D1"/>
    </sheetView>
  </sheetViews>
  <sheetFormatPr defaultColWidth="11" defaultRowHeight="12.5"/>
  <cols>
    <col min="1" max="1" width="5.81640625" style="479" customWidth="1"/>
    <col min="2" max="2" width="6" style="479" customWidth="1"/>
    <col min="3" max="3" width="14.453125" style="479" customWidth="1"/>
    <col min="4" max="4" width="34.81640625" style="479" customWidth="1"/>
    <col min="5" max="5" width="4.1796875" style="479" customWidth="1"/>
    <col min="6" max="6" width="23.26953125" style="479" customWidth="1"/>
    <col min="7" max="7" width="4.54296875" style="479" customWidth="1"/>
    <col min="8" max="8" width="22.453125" style="479" customWidth="1"/>
    <col min="9" max="256" width="11" style="479"/>
    <col min="257" max="257" width="5.81640625" style="479" customWidth="1"/>
    <col min="258" max="258" width="6" style="479" customWidth="1"/>
    <col min="259" max="259" width="14.453125" style="479" customWidth="1"/>
    <col min="260" max="260" width="34.81640625" style="479" customWidth="1"/>
    <col min="261" max="261" width="4.1796875" style="479" customWidth="1"/>
    <col min="262" max="262" width="23.26953125" style="479" customWidth="1"/>
    <col min="263" max="263" width="4.54296875" style="479" customWidth="1"/>
    <col min="264" max="264" width="22.453125" style="479" customWidth="1"/>
    <col min="265" max="512" width="11" style="479"/>
    <col min="513" max="513" width="5.81640625" style="479" customWidth="1"/>
    <col min="514" max="514" width="6" style="479" customWidth="1"/>
    <col min="515" max="515" width="14.453125" style="479" customWidth="1"/>
    <col min="516" max="516" width="34.81640625" style="479" customWidth="1"/>
    <col min="517" max="517" width="4.1796875" style="479" customWidth="1"/>
    <col min="518" max="518" width="23.26953125" style="479" customWidth="1"/>
    <col min="519" max="519" width="4.54296875" style="479" customWidth="1"/>
    <col min="520" max="520" width="22.453125" style="479" customWidth="1"/>
    <col min="521" max="768" width="11" style="479"/>
    <col min="769" max="769" width="5.81640625" style="479" customWidth="1"/>
    <col min="770" max="770" width="6" style="479" customWidth="1"/>
    <col min="771" max="771" width="14.453125" style="479" customWidth="1"/>
    <col min="772" max="772" width="34.81640625" style="479" customWidth="1"/>
    <col min="773" max="773" width="4.1796875" style="479" customWidth="1"/>
    <col min="774" max="774" width="23.26953125" style="479" customWidth="1"/>
    <col min="775" max="775" width="4.54296875" style="479" customWidth="1"/>
    <col min="776" max="776" width="22.453125" style="479" customWidth="1"/>
    <col min="777" max="1024" width="11" style="479"/>
    <col min="1025" max="1025" width="5.81640625" style="479" customWidth="1"/>
    <col min="1026" max="1026" width="6" style="479" customWidth="1"/>
    <col min="1027" max="1027" width="14.453125" style="479" customWidth="1"/>
    <col min="1028" max="1028" width="34.81640625" style="479" customWidth="1"/>
    <col min="1029" max="1029" width="4.1796875" style="479" customWidth="1"/>
    <col min="1030" max="1030" width="23.26953125" style="479" customWidth="1"/>
    <col min="1031" max="1031" width="4.54296875" style="479" customWidth="1"/>
    <col min="1032" max="1032" width="22.453125" style="479" customWidth="1"/>
    <col min="1033" max="1280" width="11" style="479"/>
    <col min="1281" max="1281" width="5.81640625" style="479" customWidth="1"/>
    <col min="1282" max="1282" width="6" style="479" customWidth="1"/>
    <col min="1283" max="1283" width="14.453125" style="479" customWidth="1"/>
    <col min="1284" max="1284" width="34.81640625" style="479" customWidth="1"/>
    <col min="1285" max="1285" width="4.1796875" style="479" customWidth="1"/>
    <col min="1286" max="1286" width="23.26953125" style="479" customWidth="1"/>
    <col min="1287" max="1287" width="4.54296875" style="479" customWidth="1"/>
    <col min="1288" max="1288" width="22.453125" style="479" customWidth="1"/>
    <col min="1289" max="1536" width="11" style="479"/>
    <col min="1537" max="1537" width="5.81640625" style="479" customWidth="1"/>
    <col min="1538" max="1538" width="6" style="479" customWidth="1"/>
    <col min="1539" max="1539" width="14.453125" style="479" customWidth="1"/>
    <col min="1540" max="1540" width="34.81640625" style="479" customWidth="1"/>
    <col min="1541" max="1541" width="4.1796875" style="479" customWidth="1"/>
    <col min="1542" max="1542" width="23.26953125" style="479" customWidth="1"/>
    <col min="1543" max="1543" width="4.54296875" style="479" customWidth="1"/>
    <col min="1544" max="1544" width="22.453125" style="479" customWidth="1"/>
    <col min="1545" max="1792" width="11" style="479"/>
    <col min="1793" max="1793" width="5.81640625" style="479" customWidth="1"/>
    <col min="1794" max="1794" width="6" style="479" customWidth="1"/>
    <col min="1795" max="1795" width="14.453125" style="479" customWidth="1"/>
    <col min="1796" max="1796" width="34.81640625" style="479" customWidth="1"/>
    <col min="1797" max="1797" width="4.1796875" style="479" customWidth="1"/>
    <col min="1798" max="1798" width="23.26953125" style="479" customWidth="1"/>
    <col min="1799" max="1799" width="4.54296875" style="479" customWidth="1"/>
    <col min="1800" max="1800" width="22.453125" style="479" customWidth="1"/>
    <col min="1801" max="2048" width="11" style="479"/>
    <col min="2049" max="2049" width="5.81640625" style="479" customWidth="1"/>
    <col min="2050" max="2050" width="6" style="479" customWidth="1"/>
    <col min="2051" max="2051" width="14.453125" style="479" customWidth="1"/>
    <col min="2052" max="2052" width="34.81640625" style="479" customWidth="1"/>
    <col min="2053" max="2053" width="4.1796875" style="479" customWidth="1"/>
    <col min="2054" max="2054" width="23.26953125" style="479" customWidth="1"/>
    <col min="2055" max="2055" width="4.54296875" style="479" customWidth="1"/>
    <col min="2056" max="2056" width="22.453125" style="479" customWidth="1"/>
    <col min="2057" max="2304" width="11" style="479"/>
    <col min="2305" max="2305" width="5.81640625" style="479" customWidth="1"/>
    <col min="2306" max="2306" width="6" style="479" customWidth="1"/>
    <col min="2307" max="2307" width="14.453125" style="479" customWidth="1"/>
    <col min="2308" max="2308" width="34.81640625" style="479" customWidth="1"/>
    <col min="2309" max="2309" width="4.1796875" style="479" customWidth="1"/>
    <col min="2310" max="2310" width="23.26953125" style="479" customWidth="1"/>
    <col min="2311" max="2311" width="4.54296875" style="479" customWidth="1"/>
    <col min="2312" max="2312" width="22.453125" style="479" customWidth="1"/>
    <col min="2313" max="2560" width="11" style="479"/>
    <col min="2561" max="2561" width="5.81640625" style="479" customWidth="1"/>
    <col min="2562" max="2562" width="6" style="479" customWidth="1"/>
    <col min="2563" max="2563" width="14.453125" style="479" customWidth="1"/>
    <col min="2564" max="2564" width="34.81640625" style="479" customWidth="1"/>
    <col min="2565" max="2565" width="4.1796875" style="479" customWidth="1"/>
    <col min="2566" max="2566" width="23.26953125" style="479" customWidth="1"/>
    <col min="2567" max="2567" width="4.54296875" style="479" customWidth="1"/>
    <col min="2568" max="2568" width="22.453125" style="479" customWidth="1"/>
    <col min="2569" max="2816" width="11" style="479"/>
    <col min="2817" max="2817" width="5.81640625" style="479" customWidth="1"/>
    <col min="2818" max="2818" width="6" style="479" customWidth="1"/>
    <col min="2819" max="2819" width="14.453125" style="479" customWidth="1"/>
    <col min="2820" max="2820" width="34.81640625" style="479" customWidth="1"/>
    <col min="2821" max="2821" width="4.1796875" style="479" customWidth="1"/>
    <col min="2822" max="2822" width="23.26953125" style="479" customWidth="1"/>
    <col min="2823" max="2823" width="4.54296875" style="479" customWidth="1"/>
    <col min="2824" max="2824" width="22.453125" style="479" customWidth="1"/>
    <col min="2825" max="3072" width="11" style="479"/>
    <col min="3073" max="3073" width="5.81640625" style="479" customWidth="1"/>
    <col min="3074" max="3074" width="6" style="479" customWidth="1"/>
    <col min="3075" max="3075" width="14.453125" style="479" customWidth="1"/>
    <col min="3076" max="3076" width="34.81640625" style="479" customWidth="1"/>
    <col min="3077" max="3077" width="4.1796875" style="479" customWidth="1"/>
    <col min="3078" max="3078" width="23.26953125" style="479" customWidth="1"/>
    <col min="3079" max="3079" width="4.54296875" style="479" customWidth="1"/>
    <col min="3080" max="3080" width="22.453125" style="479" customWidth="1"/>
    <col min="3081" max="3328" width="11" style="479"/>
    <col min="3329" max="3329" width="5.81640625" style="479" customWidth="1"/>
    <col min="3330" max="3330" width="6" style="479" customWidth="1"/>
    <col min="3331" max="3331" width="14.453125" style="479" customWidth="1"/>
    <col min="3332" max="3332" width="34.81640625" style="479" customWidth="1"/>
    <col min="3333" max="3333" width="4.1796875" style="479" customWidth="1"/>
    <col min="3334" max="3334" width="23.26953125" style="479" customWidth="1"/>
    <col min="3335" max="3335" width="4.54296875" style="479" customWidth="1"/>
    <col min="3336" max="3336" width="22.453125" style="479" customWidth="1"/>
    <col min="3337" max="3584" width="11" style="479"/>
    <col min="3585" max="3585" width="5.81640625" style="479" customWidth="1"/>
    <col min="3586" max="3586" width="6" style="479" customWidth="1"/>
    <col min="3587" max="3587" width="14.453125" style="479" customWidth="1"/>
    <col min="3588" max="3588" width="34.81640625" style="479" customWidth="1"/>
    <col min="3589" max="3589" width="4.1796875" style="479" customWidth="1"/>
    <col min="3590" max="3590" width="23.26953125" style="479" customWidth="1"/>
    <col min="3591" max="3591" width="4.54296875" style="479" customWidth="1"/>
    <col min="3592" max="3592" width="22.453125" style="479" customWidth="1"/>
    <col min="3593" max="3840" width="11" style="479"/>
    <col min="3841" max="3841" width="5.81640625" style="479" customWidth="1"/>
    <col min="3842" max="3842" width="6" style="479" customWidth="1"/>
    <col min="3843" max="3843" width="14.453125" style="479" customWidth="1"/>
    <col min="3844" max="3844" width="34.81640625" style="479" customWidth="1"/>
    <col min="3845" max="3845" width="4.1796875" style="479" customWidth="1"/>
    <col min="3846" max="3846" width="23.26953125" style="479" customWidth="1"/>
    <col min="3847" max="3847" width="4.54296875" style="479" customWidth="1"/>
    <col min="3848" max="3848" width="22.453125" style="479" customWidth="1"/>
    <col min="3849" max="4096" width="11" style="479"/>
    <col min="4097" max="4097" width="5.81640625" style="479" customWidth="1"/>
    <col min="4098" max="4098" width="6" style="479" customWidth="1"/>
    <col min="4099" max="4099" width="14.453125" style="479" customWidth="1"/>
    <col min="4100" max="4100" width="34.81640625" style="479" customWidth="1"/>
    <col min="4101" max="4101" width="4.1796875" style="479" customWidth="1"/>
    <col min="4102" max="4102" width="23.26953125" style="479" customWidth="1"/>
    <col min="4103" max="4103" width="4.54296875" style="479" customWidth="1"/>
    <col min="4104" max="4104" width="22.453125" style="479" customWidth="1"/>
    <col min="4105" max="4352" width="11" style="479"/>
    <col min="4353" max="4353" width="5.81640625" style="479" customWidth="1"/>
    <col min="4354" max="4354" width="6" style="479" customWidth="1"/>
    <col min="4355" max="4355" width="14.453125" style="479" customWidth="1"/>
    <col min="4356" max="4356" width="34.81640625" style="479" customWidth="1"/>
    <col min="4357" max="4357" width="4.1796875" style="479" customWidth="1"/>
    <col min="4358" max="4358" width="23.26953125" style="479" customWidth="1"/>
    <col min="4359" max="4359" width="4.54296875" style="479" customWidth="1"/>
    <col min="4360" max="4360" width="22.453125" style="479" customWidth="1"/>
    <col min="4361" max="4608" width="11" style="479"/>
    <col min="4609" max="4609" width="5.81640625" style="479" customWidth="1"/>
    <col min="4610" max="4610" width="6" style="479" customWidth="1"/>
    <col min="4611" max="4611" width="14.453125" style="479" customWidth="1"/>
    <col min="4612" max="4612" width="34.81640625" style="479" customWidth="1"/>
    <col min="4613" max="4613" width="4.1796875" style="479" customWidth="1"/>
    <col min="4614" max="4614" width="23.26953125" style="479" customWidth="1"/>
    <col min="4615" max="4615" width="4.54296875" style="479" customWidth="1"/>
    <col min="4616" max="4616" width="22.453125" style="479" customWidth="1"/>
    <col min="4617" max="4864" width="11" style="479"/>
    <col min="4865" max="4865" width="5.81640625" style="479" customWidth="1"/>
    <col min="4866" max="4866" width="6" style="479" customWidth="1"/>
    <col min="4867" max="4867" width="14.453125" style="479" customWidth="1"/>
    <col min="4868" max="4868" width="34.81640625" style="479" customWidth="1"/>
    <col min="4869" max="4869" width="4.1796875" style="479" customWidth="1"/>
    <col min="4870" max="4870" width="23.26953125" style="479" customWidth="1"/>
    <col min="4871" max="4871" width="4.54296875" style="479" customWidth="1"/>
    <col min="4872" max="4872" width="22.453125" style="479" customWidth="1"/>
    <col min="4873" max="5120" width="11" style="479"/>
    <col min="5121" max="5121" width="5.81640625" style="479" customWidth="1"/>
    <col min="5122" max="5122" width="6" style="479" customWidth="1"/>
    <col min="5123" max="5123" width="14.453125" style="479" customWidth="1"/>
    <col min="5124" max="5124" width="34.81640625" style="479" customWidth="1"/>
    <col min="5125" max="5125" width="4.1796875" style="479" customWidth="1"/>
    <col min="5126" max="5126" width="23.26953125" style="479" customWidth="1"/>
    <col min="5127" max="5127" width="4.54296875" style="479" customWidth="1"/>
    <col min="5128" max="5128" width="22.453125" style="479" customWidth="1"/>
    <col min="5129" max="5376" width="11" style="479"/>
    <col min="5377" max="5377" width="5.81640625" style="479" customWidth="1"/>
    <col min="5378" max="5378" width="6" style="479" customWidth="1"/>
    <col min="5379" max="5379" width="14.453125" style="479" customWidth="1"/>
    <col min="5380" max="5380" width="34.81640625" style="479" customWidth="1"/>
    <col min="5381" max="5381" width="4.1796875" style="479" customWidth="1"/>
    <col min="5382" max="5382" width="23.26953125" style="479" customWidth="1"/>
    <col min="5383" max="5383" width="4.54296875" style="479" customWidth="1"/>
    <col min="5384" max="5384" width="22.453125" style="479" customWidth="1"/>
    <col min="5385" max="5632" width="11" style="479"/>
    <col min="5633" max="5633" width="5.81640625" style="479" customWidth="1"/>
    <col min="5634" max="5634" width="6" style="479" customWidth="1"/>
    <col min="5635" max="5635" width="14.453125" style="479" customWidth="1"/>
    <col min="5636" max="5636" width="34.81640625" style="479" customWidth="1"/>
    <col min="5637" max="5637" width="4.1796875" style="479" customWidth="1"/>
    <col min="5638" max="5638" width="23.26953125" style="479" customWidth="1"/>
    <col min="5639" max="5639" width="4.54296875" style="479" customWidth="1"/>
    <col min="5640" max="5640" width="22.453125" style="479" customWidth="1"/>
    <col min="5641" max="5888" width="11" style="479"/>
    <col min="5889" max="5889" width="5.81640625" style="479" customWidth="1"/>
    <col min="5890" max="5890" width="6" style="479" customWidth="1"/>
    <col min="5891" max="5891" width="14.453125" style="479" customWidth="1"/>
    <col min="5892" max="5892" width="34.81640625" style="479" customWidth="1"/>
    <col min="5893" max="5893" width="4.1796875" style="479" customWidth="1"/>
    <col min="5894" max="5894" width="23.26953125" style="479" customWidth="1"/>
    <col min="5895" max="5895" width="4.54296875" style="479" customWidth="1"/>
    <col min="5896" max="5896" width="22.453125" style="479" customWidth="1"/>
    <col min="5897" max="6144" width="11" style="479"/>
    <col min="6145" max="6145" width="5.81640625" style="479" customWidth="1"/>
    <col min="6146" max="6146" width="6" style="479" customWidth="1"/>
    <col min="6147" max="6147" width="14.453125" style="479" customWidth="1"/>
    <col min="6148" max="6148" width="34.81640625" style="479" customWidth="1"/>
    <col min="6149" max="6149" width="4.1796875" style="479" customWidth="1"/>
    <col min="6150" max="6150" width="23.26953125" style="479" customWidth="1"/>
    <col min="6151" max="6151" width="4.54296875" style="479" customWidth="1"/>
    <col min="6152" max="6152" width="22.453125" style="479" customWidth="1"/>
    <col min="6153" max="6400" width="11" style="479"/>
    <col min="6401" max="6401" width="5.81640625" style="479" customWidth="1"/>
    <col min="6402" max="6402" width="6" style="479" customWidth="1"/>
    <col min="6403" max="6403" width="14.453125" style="479" customWidth="1"/>
    <col min="6404" max="6404" width="34.81640625" style="479" customWidth="1"/>
    <col min="6405" max="6405" width="4.1796875" style="479" customWidth="1"/>
    <col min="6406" max="6406" width="23.26953125" style="479" customWidth="1"/>
    <col min="6407" max="6407" width="4.54296875" style="479" customWidth="1"/>
    <col min="6408" max="6408" width="22.453125" style="479" customWidth="1"/>
    <col min="6409" max="6656" width="11" style="479"/>
    <col min="6657" max="6657" width="5.81640625" style="479" customWidth="1"/>
    <col min="6658" max="6658" width="6" style="479" customWidth="1"/>
    <col min="6659" max="6659" width="14.453125" style="479" customWidth="1"/>
    <col min="6660" max="6660" width="34.81640625" style="479" customWidth="1"/>
    <col min="6661" max="6661" width="4.1796875" style="479" customWidth="1"/>
    <col min="6662" max="6662" width="23.26953125" style="479" customWidth="1"/>
    <col min="6663" max="6663" width="4.54296875" style="479" customWidth="1"/>
    <col min="6664" max="6664" width="22.453125" style="479" customWidth="1"/>
    <col min="6665" max="6912" width="11" style="479"/>
    <col min="6913" max="6913" width="5.81640625" style="479" customWidth="1"/>
    <col min="6914" max="6914" width="6" style="479" customWidth="1"/>
    <col min="6915" max="6915" width="14.453125" style="479" customWidth="1"/>
    <col min="6916" max="6916" width="34.81640625" style="479" customWidth="1"/>
    <col min="6917" max="6917" width="4.1796875" style="479" customWidth="1"/>
    <col min="6918" max="6918" width="23.26953125" style="479" customWidth="1"/>
    <col min="6919" max="6919" width="4.54296875" style="479" customWidth="1"/>
    <col min="6920" max="6920" width="22.453125" style="479" customWidth="1"/>
    <col min="6921" max="7168" width="11" style="479"/>
    <col min="7169" max="7169" width="5.81640625" style="479" customWidth="1"/>
    <col min="7170" max="7170" width="6" style="479" customWidth="1"/>
    <col min="7171" max="7171" width="14.453125" style="479" customWidth="1"/>
    <col min="7172" max="7172" width="34.81640625" style="479" customWidth="1"/>
    <col min="7173" max="7173" width="4.1796875" style="479" customWidth="1"/>
    <col min="7174" max="7174" width="23.26953125" style="479" customWidth="1"/>
    <col min="7175" max="7175" width="4.54296875" style="479" customWidth="1"/>
    <col min="7176" max="7176" width="22.453125" style="479" customWidth="1"/>
    <col min="7177" max="7424" width="11" style="479"/>
    <col min="7425" max="7425" width="5.81640625" style="479" customWidth="1"/>
    <col min="7426" max="7426" width="6" style="479" customWidth="1"/>
    <col min="7427" max="7427" width="14.453125" style="479" customWidth="1"/>
    <col min="7428" max="7428" width="34.81640625" style="479" customWidth="1"/>
    <col min="7429" max="7429" width="4.1796875" style="479" customWidth="1"/>
    <col min="7430" max="7430" width="23.26953125" style="479" customWidth="1"/>
    <col min="7431" max="7431" width="4.54296875" style="479" customWidth="1"/>
    <col min="7432" max="7432" width="22.453125" style="479" customWidth="1"/>
    <col min="7433" max="7680" width="11" style="479"/>
    <col min="7681" max="7681" width="5.81640625" style="479" customWidth="1"/>
    <col min="7682" max="7682" width="6" style="479" customWidth="1"/>
    <col min="7683" max="7683" width="14.453125" style="479" customWidth="1"/>
    <col min="7684" max="7684" width="34.81640625" style="479" customWidth="1"/>
    <col min="7685" max="7685" width="4.1796875" style="479" customWidth="1"/>
    <col min="7686" max="7686" width="23.26953125" style="479" customWidth="1"/>
    <col min="7687" max="7687" width="4.54296875" style="479" customWidth="1"/>
    <col min="7688" max="7688" width="22.453125" style="479" customWidth="1"/>
    <col min="7689" max="7936" width="11" style="479"/>
    <col min="7937" max="7937" width="5.81640625" style="479" customWidth="1"/>
    <col min="7938" max="7938" width="6" style="479" customWidth="1"/>
    <col min="7939" max="7939" width="14.453125" style="479" customWidth="1"/>
    <col min="7940" max="7940" width="34.81640625" style="479" customWidth="1"/>
    <col min="7941" max="7941" width="4.1796875" style="479" customWidth="1"/>
    <col min="7942" max="7942" width="23.26953125" style="479" customWidth="1"/>
    <col min="7943" max="7943" width="4.54296875" style="479" customWidth="1"/>
    <col min="7944" max="7944" width="22.453125" style="479" customWidth="1"/>
    <col min="7945" max="8192" width="11" style="479"/>
    <col min="8193" max="8193" width="5.81640625" style="479" customWidth="1"/>
    <col min="8194" max="8194" width="6" style="479" customWidth="1"/>
    <col min="8195" max="8195" width="14.453125" style="479" customWidth="1"/>
    <col min="8196" max="8196" width="34.81640625" style="479" customWidth="1"/>
    <col min="8197" max="8197" width="4.1796875" style="479" customWidth="1"/>
    <col min="8198" max="8198" width="23.26953125" style="479" customWidth="1"/>
    <col min="8199" max="8199" width="4.54296875" style="479" customWidth="1"/>
    <col min="8200" max="8200" width="22.453125" style="479" customWidth="1"/>
    <col min="8201" max="8448" width="11" style="479"/>
    <col min="8449" max="8449" width="5.81640625" style="479" customWidth="1"/>
    <col min="8450" max="8450" width="6" style="479" customWidth="1"/>
    <col min="8451" max="8451" width="14.453125" style="479" customWidth="1"/>
    <col min="8452" max="8452" width="34.81640625" style="479" customWidth="1"/>
    <col min="8453" max="8453" width="4.1796875" style="479" customWidth="1"/>
    <col min="8454" max="8454" width="23.26953125" style="479" customWidth="1"/>
    <col min="8455" max="8455" width="4.54296875" style="479" customWidth="1"/>
    <col min="8456" max="8456" width="22.453125" style="479" customWidth="1"/>
    <col min="8457" max="8704" width="11" style="479"/>
    <col min="8705" max="8705" width="5.81640625" style="479" customWidth="1"/>
    <col min="8706" max="8706" width="6" style="479" customWidth="1"/>
    <col min="8707" max="8707" width="14.453125" style="479" customWidth="1"/>
    <col min="8708" max="8708" width="34.81640625" style="479" customWidth="1"/>
    <col min="8709" max="8709" width="4.1796875" style="479" customWidth="1"/>
    <col min="8710" max="8710" width="23.26953125" style="479" customWidth="1"/>
    <col min="8711" max="8711" width="4.54296875" style="479" customWidth="1"/>
    <col min="8712" max="8712" width="22.453125" style="479" customWidth="1"/>
    <col min="8713" max="8960" width="11" style="479"/>
    <col min="8961" max="8961" width="5.81640625" style="479" customWidth="1"/>
    <col min="8962" max="8962" width="6" style="479" customWidth="1"/>
    <col min="8963" max="8963" width="14.453125" style="479" customWidth="1"/>
    <col min="8964" max="8964" width="34.81640625" style="479" customWidth="1"/>
    <col min="8965" max="8965" width="4.1796875" style="479" customWidth="1"/>
    <col min="8966" max="8966" width="23.26953125" style="479" customWidth="1"/>
    <col min="8967" max="8967" width="4.54296875" style="479" customWidth="1"/>
    <col min="8968" max="8968" width="22.453125" style="479" customWidth="1"/>
    <col min="8969" max="9216" width="11" style="479"/>
    <col min="9217" max="9217" width="5.81640625" style="479" customWidth="1"/>
    <col min="9218" max="9218" width="6" style="479" customWidth="1"/>
    <col min="9219" max="9219" width="14.453125" style="479" customWidth="1"/>
    <col min="9220" max="9220" width="34.81640625" style="479" customWidth="1"/>
    <col min="9221" max="9221" width="4.1796875" style="479" customWidth="1"/>
    <col min="9222" max="9222" width="23.26953125" style="479" customWidth="1"/>
    <col min="9223" max="9223" width="4.54296875" style="479" customWidth="1"/>
    <col min="9224" max="9224" width="22.453125" style="479" customWidth="1"/>
    <col min="9225" max="9472" width="11" style="479"/>
    <col min="9473" max="9473" width="5.81640625" style="479" customWidth="1"/>
    <col min="9474" max="9474" width="6" style="479" customWidth="1"/>
    <col min="9475" max="9475" width="14.453125" style="479" customWidth="1"/>
    <col min="9476" max="9476" width="34.81640625" style="479" customWidth="1"/>
    <col min="9477" max="9477" width="4.1796875" style="479" customWidth="1"/>
    <col min="9478" max="9478" width="23.26953125" style="479" customWidth="1"/>
    <col min="9479" max="9479" width="4.54296875" style="479" customWidth="1"/>
    <col min="9480" max="9480" width="22.453125" style="479" customWidth="1"/>
    <col min="9481" max="9728" width="11" style="479"/>
    <col min="9729" max="9729" width="5.81640625" style="479" customWidth="1"/>
    <col min="9730" max="9730" width="6" style="479" customWidth="1"/>
    <col min="9731" max="9731" width="14.453125" style="479" customWidth="1"/>
    <col min="9732" max="9732" width="34.81640625" style="479" customWidth="1"/>
    <col min="9733" max="9733" width="4.1796875" style="479" customWidth="1"/>
    <col min="9734" max="9734" width="23.26953125" style="479" customWidth="1"/>
    <col min="9735" max="9735" width="4.54296875" style="479" customWidth="1"/>
    <col min="9736" max="9736" width="22.453125" style="479" customWidth="1"/>
    <col min="9737" max="9984" width="11" style="479"/>
    <col min="9985" max="9985" width="5.81640625" style="479" customWidth="1"/>
    <col min="9986" max="9986" width="6" style="479" customWidth="1"/>
    <col min="9987" max="9987" width="14.453125" style="479" customWidth="1"/>
    <col min="9988" max="9988" width="34.81640625" style="479" customWidth="1"/>
    <col min="9989" max="9989" width="4.1796875" style="479" customWidth="1"/>
    <col min="9990" max="9990" width="23.26953125" style="479" customWidth="1"/>
    <col min="9991" max="9991" width="4.54296875" style="479" customWidth="1"/>
    <col min="9992" max="9992" width="22.453125" style="479" customWidth="1"/>
    <col min="9993" max="10240" width="11" style="479"/>
    <col min="10241" max="10241" width="5.81640625" style="479" customWidth="1"/>
    <col min="10242" max="10242" width="6" style="479" customWidth="1"/>
    <col min="10243" max="10243" width="14.453125" style="479" customWidth="1"/>
    <col min="10244" max="10244" width="34.81640625" style="479" customWidth="1"/>
    <col min="10245" max="10245" width="4.1796875" style="479" customWidth="1"/>
    <col min="10246" max="10246" width="23.26953125" style="479" customWidth="1"/>
    <col min="10247" max="10247" width="4.54296875" style="479" customWidth="1"/>
    <col min="10248" max="10248" width="22.453125" style="479" customWidth="1"/>
    <col min="10249" max="10496" width="11" style="479"/>
    <col min="10497" max="10497" width="5.81640625" style="479" customWidth="1"/>
    <col min="10498" max="10498" width="6" style="479" customWidth="1"/>
    <col min="10499" max="10499" width="14.453125" style="479" customWidth="1"/>
    <col min="10500" max="10500" width="34.81640625" style="479" customWidth="1"/>
    <col min="10501" max="10501" width="4.1796875" style="479" customWidth="1"/>
    <col min="10502" max="10502" width="23.26953125" style="479" customWidth="1"/>
    <col min="10503" max="10503" width="4.54296875" style="479" customWidth="1"/>
    <col min="10504" max="10504" width="22.453125" style="479" customWidth="1"/>
    <col min="10505" max="10752" width="11" style="479"/>
    <col min="10753" max="10753" width="5.81640625" style="479" customWidth="1"/>
    <col min="10754" max="10754" width="6" style="479" customWidth="1"/>
    <col min="10755" max="10755" width="14.453125" style="479" customWidth="1"/>
    <col min="10756" max="10756" width="34.81640625" style="479" customWidth="1"/>
    <col min="10757" max="10757" width="4.1796875" style="479" customWidth="1"/>
    <col min="10758" max="10758" width="23.26953125" style="479" customWidth="1"/>
    <col min="10759" max="10759" width="4.54296875" style="479" customWidth="1"/>
    <col min="10760" max="10760" width="22.453125" style="479" customWidth="1"/>
    <col min="10761" max="11008" width="11" style="479"/>
    <col min="11009" max="11009" width="5.81640625" style="479" customWidth="1"/>
    <col min="11010" max="11010" width="6" style="479" customWidth="1"/>
    <col min="11011" max="11011" width="14.453125" style="479" customWidth="1"/>
    <col min="11012" max="11012" width="34.81640625" style="479" customWidth="1"/>
    <col min="11013" max="11013" width="4.1796875" style="479" customWidth="1"/>
    <col min="11014" max="11014" width="23.26953125" style="479" customWidth="1"/>
    <col min="11015" max="11015" width="4.54296875" style="479" customWidth="1"/>
    <col min="11016" max="11016" width="22.453125" style="479" customWidth="1"/>
    <col min="11017" max="11264" width="11" style="479"/>
    <col min="11265" max="11265" width="5.81640625" style="479" customWidth="1"/>
    <col min="11266" max="11266" width="6" style="479" customWidth="1"/>
    <col min="11267" max="11267" width="14.453125" style="479" customWidth="1"/>
    <col min="11268" max="11268" width="34.81640625" style="479" customWidth="1"/>
    <col min="11269" max="11269" width="4.1796875" style="479" customWidth="1"/>
    <col min="11270" max="11270" width="23.26953125" style="479" customWidth="1"/>
    <col min="11271" max="11271" width="4.54296875" style="479" customWidth="1"/>
    <col min="11272" max="11272" width="22.453125" style="479" customWidth="1"/>
    <col min="11273" max="11520" width="11" style="479"/>
    <col min="11521" max="11521" width="5.81640625" style="479" customWidth="1"/>
    <col min="11522" max="11522" width="6" style="479" customWidth="1"/>
    <col min="11523" max="11523" width="14.453125" style="479" customWidth="1"/>
    <col min="11524" max="11524" width="34.81640625" style="479" customWidth="1"/>
    <col min="11525" max="11525" width="4.1796875" style="479" customWidth="1"/>
    <col min="11526" max="11526" width="23.26953125" style="479" customWidth="1"/>
    <col min="11527" max="11527" width="4.54296875" style="479" customWidth="1"/>
    <col min="11528" max="11528" width="22.453125" style="479" customWidth="1"/>
    <col min="11529" max="11776" width="11" style="479"/>
    <col min="11777" max="11777" width="5.81640625" style="479" customWidth="1"/>
    <col min="11778" max="11778" width="6" style="479" customWidth="1"/>
    <col min="11779" max="11779" width="14.453125" style="479" customWidth="1"/>
    <col min="11780" max="11780" width="34.81640625" style="479" customWidth="1"/>
    <col min="11781" max="11781" width="4.1796875" style="479" customWidth="1"/>
    <col min="11782" max="11782" width="23.26953125" style="479" customWidth="1"/>
    <col min="11783" max="11783" width="4.54296875" style="479" customWidth="1"/>
    <col min="11784" max="11784" width="22.453125" style="479" customWidth="1"/>
    <col min="11785" max="12032" width="11" style="479"/>
    <col min="12033" max="12033" width="5.81640625" style="479" customWidth="1"/>
    <col min="12034" max="12034" width="6" style="479" customWidth="1"/>
    <col min="12035" max="12035" width="14.453125" style="479" customWidth="1"/>
    <col min="12036" max="12036" width="34.81640625" style="479" customWidth="1"/>
    <col min="12037" max="12037" width="4.1796875" style="479" customWidth="1"/>
    <col min="12038" max="12038" width="23.26953125" style="479" customWidth="1"/>
    <col min="12039" max="12039" width="4.54296875" style="479" customWidth="1"/>
    <col min="12040" max="12040" width="22.453125" style="479" customWidth="1"/>
    <col min="12041" max="12288" width="11" style="479"/>
    <col min="12289" max="12289" width="5.81640625" style="479" customWidth="1"/>
    <col min="12290" max="12290" width="6" style="479" customWidth="1"/>
    <col min="12291" max="12291" width="14.453125" style="479" customWidth="1"/>
    <col min="12292" max="12292" width="34.81640625" style="479" customWidth="1"/>
    <col min="12293" max="12293" width="4.1796875" style="479" customWidth="1"/>
    <col min="12294" max="12294" width="23.26953125" style="479" customWidth="1"/>
    <col min="12295" max="12295" width="4.54296875" style="479" customWidth="1"/>
    <col min="12296" max="12296" width="22.453125" style="479" customWidth="1"/>
    <col min="12297" max="12544" width="11" style="479"/>
    <col min="12545" max="12545" width="5.81640625" style="479" customWidth="1"/>
    <col min="12546" max="12546" width="6" style="479" customWidth="1"/>
    <col min="12547" max="12547" width="14.453125" style="479" customWidth="1"/>
    <col min="12548" max="12548" width="34.81640625" style="479" customWidth="1"/>
    <col min="12549" max="12549" width="4.1796875" style="479" customWidth="1"/>
    <col min="12550" max="12550" width="23.26953125" style="479" customWidth="1"/>
    <col min="12551" max="12551" width="4.54296875" style="479" customWidth="1"/>
    <col min="12552" max="12552" width="22.453125" style="479" customWidth="1"/>
    <col min="12553" max="12800" width="11" style="479"/>
    <col min="12801" max="12801" width="5.81640625" style="479" customWidth="1"/>
    <col min="12802" max="12802" width="6" style="479" customWidth="1"/>
    <col min="12803" max="12803" width="14.453125" style="479" customWidth="1"/>
    <col min="12804" max="12804" width="34.81640625" style="479" customWidth="1"/>
    <col min="12805" max="12805" width="4.1796875" style="479" customWidth="1"/>
    <col min="12806" max="12806" width="23.26953125" style="479" customWidth="1"/>
    <col min="12807" max="12807" width="4.54296875" style="479" customWidth="1"/>
    <col min="12808" max="12808" width="22.453125" style="479" customWidth="1"/>
    <col min="12809" max="13056" width="11" style="479"/>
    <col min="13057" max="13057" width="5.81640625" style="479" customWidth="1"/>
    <col min="13058" max="13058" width="6" style="479" customWidth="1"/>
    <col min="13059" max="13059" width="14.453125" style="479" customWidth="1"/>
    <col min="13060" max="13060" width="34.81640625" style="479" customWidth="1"/>
    <col min="13061" max="13061" width="4.1796875" style="479" customWidth="1"/>
    <col min="13062" max="13062" width="23.26953125" style="479" customWidth="1"/>
    <col min="13063" max="13063" width="4.54296875" style="479" customWidth="1"/>
    <col min="13064" max="13064" width="22.453125" style="479" customWidth="1"/>
    <col min="13065" max="13312" width="11" style="479"/>
    <col min="13313" max="13313" width="5.81640625" style="479" customWidth="1"/>
    <col min="13314" max="13314" width="6" style="479" customWidth="1"/>
    <col min="13315" max="13315" width="14.453125" style="479" customWidth="1"/>
    <col min="13316" max="13316" width="34.81640625" style="479" customWidth="1"/>
    <col min="13317" max="13317" width="4.1796875" style="479" customWidth="1"/>
    <col min="13318" max="13318" width="23.26953125" style="479" customWidth="1"/>
    <col min="13319" max="13319" width="4.54296875" style="479" customWidth="1"/>
    <col min="13320" max="13320" width="22.453125" style="479" customWidth="1"/>
    <col min="13321" max="13568" width="11" style="479"/>
    <col min="13569" max="13569" width="5.81640625" style="479" customWidth="1"/>
    <col min="13570" max="13570" width="6" style="479" customWidth="1"/>
    <col min="13571" max="13571" width="14.453125" style="479" customWidth="1"/>
    <col min="13572" max="13572" width="34.81640625" style="479" customWidth="1"/>
    <col min="13573" max="13573" width="4.1796875" style="479" customWidth="1"/>
    <col min="13574" max="13574" width="23.26953125" style="479" customWidth="1"/>
    <col min="13575" max="13575" width="4.54296875" style="479" customWidth="1"/>
    <col min="13576" max="13576" width="22.453125" style="479" customWidth="1"/>
    <col min="13577" max="13824" width="11" style="479"/>
    <col min="13825" max="13825" width="5.81640625" style="479" customWidth="1"/>
    <col min="13826" max="13826" width="6" style="479" customWidth="1"/>
    <col min="13827" max="13827" width="14.453125" style="479" customWidth="1"/>
    <col min="13828" max="13828" width="34.81640625" style="479" customWidth="1"/>
    <col min="13829" max="13829" width="4.1796875" style="479" customWidth="1"/>
    <col min="13830" max="13830" width="23.26953125" style="479" customWidth="1"/>
    <col min="13831" max="13831" width="4.54296875" style="479" customWidth="1"/>
    <col min="13832" max="13832" width="22.453125" style="479" customWidth="1"/>
    <col min="13833" max="14080" width="11" style="479"/>
    <col min="14081" max="14081" width="5.81640625" style="479" customWidth="1"/>
    <col min="14082" max="14082" width="6" style="479" customWidth="1"/>
    <col min="14083" max="14083" width="14.453125" style="479" customWidth="1"/>
    <col min="14084" max="14084" width="34.81640625" style="479" customWidth="1"/>
    <col min="14085" max="14085" width="4.1796875" style="479" customWidth="1"/>
    <col min="14086" max="14086" width="23.26953125" style="479" customWidth="1"/>
    <col min="14087" max="14087" width="4.54296875" style="479" customWidth="1"/>
    <col min="14088" max="14088" width="22.453125" style="479" customWidth="1"/>
    <col min="14089" max="14336" width="11" style="479"/>
    <col min="14337" max="14337" width="5.81640625" style="479" customWidth="1"/>
    <col min="14338" max="14338" width="6" style="479" customWidth="1"/>
    <col min="14339" max="14339" width="14.453125" style="479" customWidth="1"/>
    <col min="14340" max="14340" width="34.81640625" style="479" customWidth="1"/>
    <col min="14341" max="14341" width="4.1796875" style="479" customWidth="1"/>
    <col min="14342" max="14342" width="23.26953125" style="479" customWidth="1"/>
    <col min="14343" max="14343" width="4.54296875" style="479" customWidth="1"/>
    <col min="14344" max="14344" width="22.453125" style="479" customWidth="1"/>
    <col min="14345" max="14592" width="11" style="479"/>
    <col min="14593" max="14593" width="5.81640625" style="479" customWidth="1"/>
    <col min="14594" max="14594" width="6" style="479" customWidth="1"/>
    <col min="14595" max="14595" width="14.453125" style="479" customWidth="1"/>
    <col min="14596" max="14596" width="34.81640625" style="479" customWidth="1"/>
    <col min="14597" max="14597" width="4.1796875" style="479" customWidth="1"/>
    <col min="14598" max="14598" width="23.26953125" style="479" customWidth="1"/>
    <col min="14599" max="14599" width="4.54296875" style="479" customWidth="1"/>
    <col min="14600" max="14600" width="22.453125" style="479" customWidth="1"/>
    <col min="14601" max="14848" width="11" style="479"/>
    <col min="14849" max="14849" width="5.81640625" style="479" customWidth="1"/>
    <col min="14850" max="14850" width="6" style="479" customWidth="1"/>
    <col min="14851" max="14851" width="14.453125" style="479" customWidth="1"/>
    <col min="14852" max="14852" width="34.81640625" style="479" customWidth="1"/>
    <col min="14853" max="14853" width="4.1796875" style="479" customWidth="1"/>
    <col min="14854" max="14854" width="23.26953125" style="479" customWidth="1"/>
    <col min="14855" max="14855" width="4.54296875" style="479" customWidth="1"/>
    <col min="14856" max="14856" width="22.453125" style="479" customWidth="1"/>
    <col min="14857" max="15104" width="11" style="479"/>
    <col min="15105" max="15105" width="5.81640625" style="479" customWidth="1"/>
    <col min="15106" max="15106" width="6" style="479" customWidth="1"/>
    <col min="15107" max="15107" width="14.453125" style="479" customWidth="1"/>
    <col min="15108" max="15108" width="34.81640625" style="479" customWidth="1"/>
    <col min="15109" max="15109" width="4.1796875" style="479" customWidth="1"/>
    <col min="15110" max="15110" width="23.26953125" style="479" customWidth="1"/>
    <col min="15111" max="15111" width="4.54296875" style="479" customWidth="1"/>
    <col min="15112" max="15112" width="22.453125" style="479" customWidth="1"/>
    <col min="15113" max="15360" width="11" style="479"/>
    <col min="15361" max="15361" width="5.81640625" style="479" customWidth="1"/>
    <col min="15362" max="15362" width="6" style="479" customWidth="1"/>
    <col min="15363" max="15363" width="14.453125" style="479" customWidth="1"/>
    <col min="15364" max="15364" width="34.81640625" style="479" customWidth="1"/>
    <col min="15365" max="15365" width="4.1796875" style="479" customWidth="1"/>
    <col min="15366" max="15366" width="23.26953125" style="479" customWidth="1"/>
    <col min="15367" max="15367" width="4.54296875" style="479" customWidth="1"/>
    <col min="15368" max="15368" width="22.453125" style="479" customWidth="1"/>
    <col min="15369" max="15616" width="11" style="479"/>
    <col min="15617" max="15617" width="5.81640625" style="479" customWidth="1"/>
    <col min="15618" max="15618" width="6" style="479" customWidth="1"/>
    <col min="15619" max="15619" width="14.453125" style="479" customWidth="1"/>
    <col min="15620" max="15620" width="34.81640625" style="479" customWidth="1"/>
    <col min="15621" max="15621" width="4.1796875" style="479" customWidth="1"/>
    <col min="15622" max="15622" width="23.26953125" style="479" customWidth="1"/>
    <col min="15623" max="15623" width="4.54296875" style="479" customWidth="1"/>
    <col min="15624" max="15624" width="22.453125" style="479" customWidth="1"/>
    <col min="15625" max="15872" width="11" style="479"/>
    <col min="15873" max="15873" width="5.81640625" style="479" customWidth="1"/>
    <col min="15874" max="15874" width="6" style="479" customWidth="1"/>
    <col min="15875" max="15875" width="14.453125" style="479" customWidth="1"/>
    <col min="15876" max="15876" width="34.81640625" style="479" customWidth="1"/>
    <col min="15877" max="15877" width="4.1796875" style="479" customWidth="1"/>
    <col min="15878" max="15878" width="23.26953125" style="479" customWidth="1"/>
    <col min="15879" max="15879" width="4.54296875" style="479" customWidth="1"/>
    <col min="15880" max="15880" width="22.453125" style="479" customWidth="1"/>
    <col min="15881" max="16128" width="11" style="479"/>
    <col min="16129" max="16129" width="5.81640625" style="479" customWidth="1"/>
    <col min="16130" max="16130" width="6" style="479" customWidth="1"/>
    <col min="16131" max="16131" width="14.453125" style="479" customWidth="1"/>
    <col min="16132" max="16132" width="34.81640625" style="479" customWidth="1"/>
    <col min="16133" max="16133" width="4.1796875" style="479" customWidth="1"/>
    <col min="16134" max="16134" width="23.26953125" style="479" customWidth="1"/>
    <col min="16135" max="16135" width="4.54296875" style="479" customWidth="1"/>
    <col min="16136" max="16136" width="22.453125" style="479" customWidth="1"/>
    <col min="16137" max="16384" width="11" style="479"/>
  </cols>
  <sheetData>
    <row r="1" spans="1:8" ht="19.5" customHeight="1">
      <c r="A1" s="923" t="s">
        <v>2305</v>
      </c>
      <c r="B1" s="923"/>
      <c r="C1" s="923"/>
      <c r="D1" s="923"/>
      <c r="E1" s="923"/>
      <c r="F1" s="923"/>
      <c r="G1" s="923"/>
      <c r="H1" s="923"/>
    </row>
    <row r="2" spans="1:8" ht="19.5" customHeight="1">
      <c r="A2" s="923" t="s">
        <v>2335</v>
      </c>
      <c r="B2" s="923"/>
      <c r="C2" s="923"/>
      <c r="D2" s="923"/>
      <c r="E2" s="923"/>
      <c r="F2" s="923"/>
      <c r="G2" s="923"/>
      <c r="H2" s="923"/>
    </row>
    <row r="3" spans="1:8" ht="19.5" customHeight="1">
      <c r="A3" s="924" t="s">
        <v>2336</v>
      </c>
      <c r="B3" s="924"/>
      <c r="C3" s="924"/>
      <c r="D3" s="924"/>
      <c r="E3" s="924"/>
      <c r="F3" s="924"/>
      <c r="G3" s="924"/>
      <c r="H3" s="924"/>
    </row>
    <row r="4" spans="1:8" ht="18" customHeight="1">
      <c r="A4" s="504"/>
      <c r="B4" s="505"/>
      <c r="C4" s="505"/>
      <c r="D4" s="505"/>
      <c r="E4" s="505"/>
      <c r="F4" s="505"/>
    </row>
    <row r="5" spans="1:8" ht="18" customHeight="1">
      <c r="A5" s="480"/>
      <c r="B5" s="480"/>
      <c r="C5" s="480"/>
      <c r="D5" s="480"/>
      <c r="E5" s="480"/>
      <c r="F5" s="480"/>
    </row>
    <row r="6" spans="1:8" ht="18" customHeight="1">
      <c r="A6" s="481" t="s">
        <v>2337</v>
      </c>
      <c r="B6" s="480"/>
      <c r="C6" s="480"/>
      <c r="D6" s="480"/>
    </row>
    <row r="7" spans="1:8" ht="18" customHeight="1">
      <c r="A7" s="483"/>
      <c r="B7" s="480" t="s">
        <v>2338</v>
      </c>
      <c r="C7" s="480"/>
      <c r="D7" s="480"/>
      <c r="G7" s="483" t="s">
        <v>2313</v>
      </c>
      <c r="H7" s="482">
        <v>84284213136</v>
      </c>
    </row>
    <row r="8" spans="1:8" ht="18" customHeight="1">
      <c r="A8" s="480"/>
      <c r="B8" s="480"/>
      <c r="C8" s="480"/>
      <c r="D8" s="480"/>
      <c r="E8" s="480"/>
      <c r="F8" s="482"/>
    </row>
    <row r="9" spans="1:8" ht="18" customHeight="1">
      <c r="A9" s="481" t="s">
        <v>2339</v>
      </c>
      <c r="B9" s="480"/>
      <c r="C9" s="480"/>
      <c r="D9" s="480"/>
      <c r="E9" s="480"/>
      <c r="F9" s="482"/>
    </row>
    <row r="10" spans="1:8" ht="18" customHeight="1">
      <c r="A10" s="480"/>
      <c r="B10" s="483" t="s">
        <v>2339</v>
      </c>
      <c r="C10" s="480"/>
      <c r="D10" s="480"/>
      <c r="E10" s="483"/>
      <c r="F10" s="482"/>
      <c r="G10" s="506" t="s">
        <v>2313</v>
      </c>
      <c r="H10" s="488">
        <v>60221939444</v>
      </c>
    </row>
    <row r="11" spans="1:8" ht="19.5" customHeight="1">
      <c r="A11" s="480"/>
      <c r="B11" s="480"/>
      <c r="C11" s="480" t="s">
        <v>2340</v>
      </c>
      <c r="D11" s="480"/>
      <c r="G11" s="483" t="s">
        <v>2313</v>
      </c>
      <c r="H11" s="482">
        <f>+H7-H10</f>
        <v>24062273692</v>
      </c>
    </row>
    <row r="12" spans="1:8" ht="18" customHeight="1">
      <c r="A12" s="480"/>
      <c r="B12" s="480"/>
      <c r="C12" s="480"/>
      <c r="D12" s="480"/>
      <c r="E12" s="480"/>
      <c r="F12" s="482"/>
    </row>
    <row r="13" spans="1:8" ht="18" customHeight="1">
      <c r="A13" s="481" t="s">
        <v>2341</v>
      </c>
      <c r="B13" s="480"/>
      <c r="C13" s="480"/>
      <c r="D13" s="480"/>
      <c r="E13" s="480"/>
      <c r="F13" s="482"/>
    </row>
    <row r="14" spans="1:8" ht="18" customHeight="1">
      <c r="A14" s="480"/>
      <c r="B14" s="483" t="s">
        <v>2342</v>
      </c>
      <c r="C14" s="480"/>
      <c r="D14" s="480"/>
      <c r="E14" s="483" t="s">
        <v>2313</v>
      </c>
      <c r="F14" s="482">
        <v>11752761833</v>
      </c>
    </row>
    <row r="15" spans="1:8" ht="18" customHeight="1">
      <c r="A15" s="480"/>
      <c r="B15" s="483" t="s">
        <v>2343</v>
      </c>
      <c r="C15" s="480"/>
      <c r="D15" s="480"/>
      <c r="E15" s="480"/>
      <c r="F15" s="482">
        <v>283421344</v>
      </c>
    </row>
    <row r="16" spans="1:8" ht="18" customHeight="1">
      <c r="A16" s="480"/>
      <c r="B16" s="483" t="s">
        <v>2344</v>
      </c>
      <c r="C16" s="480"/>
      <c r="D16" s="480"/>
      <c r="E16" s="480"/>
      <c r="F16" s="482">
        <v>818450371</v>
      </c>
    </row>
    <row r="17" spans="1:6" ht="18" customHeight="1">
      <c r="A17" s="480"/>
      <c r="B17" s="483" t="s">
        <v>2345</v>
      </c>
      <c r="C17" s="480"/>
      <c r="D17" s="480"/>
      <c r="E17" s="480"/>
      <c r="F17" s="482">
        <v>423992696</v>
      </c>
    </row>
    <row r="18" spans="1:6" ht="18" customHeight="1">
      <c r="A18" s="480"/>
      <c r="B18" s="483" t="s">
        <v>2346</v>
      </c>
      <c r="C18" s="480"/>
      <c r="D18" s="480"/>
      <c r="E18" s="480"/>
      <c r="F18" s="482">
        <v>469807032</v>
      </c>
    </row>
    <row r="19" spans="1:6" ht="18" customHeight="1">
      <c r="A19" s="480"/>
      <c r="B19" s="483" t="s">
        <v>2347</v>
      </c>
      <c r="C19" s="480"/>
      <c r="D19" s="480"/>
      <c r="E19" s="480"/>
      <c r="F19" s="482">
        <v>76838009</v>
      </c>
    </row>
    <row r="20" spans="1:6" ht="18" customHeight="1">
      <c r="A20" s="480"/>
      <c r="B20" s="483" t="s">
        <v>2348</v>
      </c>
      <c r="C20" s="480"/>
      <c r="D20" s="480"/>
      <c r="E20" s="480"/>
      <c r="F20" s="482">
        <v>1078372267</v>
      </c>
    </row>
    <row r="21" spans="1:6" ht="18" customHeight="1">
      <c r="A21" s="480"/>
      <c r="B21" s="483" t="s">
        <v>2349</v>
      </c>
      <c r="C21" s="480"/>
      <c r="D21" s="480"/>
      <c r="E21" s="480"/>
      <c r="F21" s="482">
        <v>502948705</v>
      </c>
    </row>
    <row r="22" spans="1:6" ht="18" customHeight="1">
      <c r="A22" s="480"/>
      <c r="B22" s="483" t="s">
        <v>2350</v>
      </c>
      <c r="C22" s="480"/>
      <c r="D22" s="480"/>
      <c r="E22" s="480"/>
      <c r="F22" s="482">
        <v>303091815</v>
      </c>
    </row>
    <row r="23" spans="1:6" ht="18" customHeight="1">
      <c r="A23" s="480"/>
      <c r="B23" s="483" t="s">
        <v>2351</v>
      </c>
      <c r="C23" s="480"/>
      <c r="D23" s="480"/>
      <c r="E23" s="480"/>
      <c r="F23" s="482">
        <v>553593787</v>
      </c>
    </row>
    <row r="24" spans="1:6" ht="18" customHeight="1">
      <c r="A24" s="480"/>
      <c r="B24" s="483" t="s">
        <v>2352</v>
      </c>
      <c r="C24" s="480"/>
      <c r="D24" s="480"/>
      <c r="E24" s="480"/>
      <c r="F24" s="482">
        <v>318662767</v>
      </c>
    </row>
    <row r="25" spans="1:6" ht="18" customHeight="1">
      <c r="A25" s="480"/>
      <c r="B25" s="483" t="s">
        <v>2353</v>
      </c>
      <c r="C25" s="480"/>
      <c r="D25" s="480"/>
      <c r="E25" s="480"/>
      <c r="F25" s="482">
        <v>74562120</v>
      </c>
    </row>
    <row r="26" spans="1:6" ht="18" customHeight="1">
      <c r="A26" s="480"/>
      <c r="B26" s="483" t="s">
        <v>2354</v>
      </c>
      <c r="C26" s="480"/>
      <c r="D26" s="480"/>
      <c r="E26" s="480"/>
      <c r="F26" s="482">
        <v>899688943</v>
      </c>
    </row>
    <row r="27" spans="1:6" ht="18" customHeight="1">
      <c r="A27" s="480"/>
      <c r="B27" s="483" t="s">
        <v>2355</v>
      </c>
      <c r="C27" s="480"/>
      <c r="D27" s="480"/>
      <c r="E27" s="480"/>
      <c r="F27" s="482">
        <v>30791230</v>
      </c>
    </row>
    <row r="28" spans="1:6" ht="18" customHeight="1">
      <c r="A28" s="480"/>
      <c r="B28" s="483" t="s">
        <v>2356</v>
      </c>
      <c r="C28" s="480"/>
      <c r="D28" s="480"/>
      <c r="E28" s="480"/>
      <c r="F28" s="482">
        <v>49299000</v>
      </c>
    </row>
    <row r="29" spans="1:6" ht="18" customHeight="1">
      <c r="A29" s="480"/>
      <c r="B29" s="483" t="s">
        <v>2357</v>
      </c>
      <c r="C29" s="480"/>
      <c r="D29" s="480"/>
      <c r="E29" s="480"/>
      <c r="F29" s="482">
        <v>123123737</v>
      </c>
    </row>
    <row r="30" spans="1:6" ht="18" customHeight="1">
      <c r="A30" s="480"/>
      <c r="B30" s="483" t="s">
        <v>2358</v>
      </c>
      <c r="C30" s="480"/>
      <c r="D30" s="480"/>
      <c r="E30" s="480"/>
      <c r="F30" s="482">
        <v>320649053</v>
      </c>
    </row>
    <row r="31" spans="1:6" ht="18" customHeight="1">
      <c r="A31" s="480"/>
      <c r="B31" s="483" t="s">
        <v>2359</v>
      </c>
      <c r="C31" s="480"/>
      <c r="D31" s="480"/>
      <c r="E31" s="480"/>
      <c r="F31" s="482">
        <v>104178033</v>
      </c>
    </row>
    <row r="32" spans="1:6" ht="18" customHeight="1">
      <c r="A32" s="480"/>
      <c r="B32" s="483" t="s">
        <v>2360</v>
      </c>
      <c r="C32" s="480"/>
      <c r="D32" s="480"/>
      <c r="E32" s="480"/>
      <c r="F32" s="482">
        <v>211134532</v>
      </c>
    </row>
    <row r="33" spans="1:8" ht="18" customHeight="1">
      <c r="A33" s="480"/>
      <c r="B33" s="483" t="s">
        <v>2361</v>
      </c>
      <c r="C33" s="480"/>
      <c r="D33" s="480"/>
      <c r="E33" s="480"/>
      <c r="F33" s="482">
        <v>122892149</v>
      </c>
    </row>
    <row r="34" spans="1:8" ht="18" customHeight="1">
      <c r="A34" s="480"/>
      <c r="B34" s="483" t="s">
        <v>2362</v>
      </c>
      <c r="C34" s="480"/>
      <c r="D34" s="480"/>
      <c r="E34" s="480"/>
      <c r="F34" s="482">
        <v>545289185</v>
      </c>
    </row>
    <row r="35" spans="1:8" ht="18" customHeight="1">
      <c r="A35" s="480"/>
      <c r="B35" s="483" t="s">
        <v>2363</v>
      </c>
      <c r="C35" s="480"/>
      <c r="D35" s="480"/>
      <c r="E35" s="480"/>
      <c r="F35" s="482">
        <v>31692750</v>
      </c>
    </row>
    <row r="36" spans="1:8" ht="18" customHeight="1">
      <c r="A36" s="480"/>
      <c r="B36" s="483" t="s">
        <v>2364</v>
      </c>
      <c r="C36" s="480"/>
      <c r="D36" s="480"/>
      <c r="E36" s="480"/>
      <c r="F36" s="482">
        <v>342032155</v>
      </c>
    </row>
    <row r="37" spans="1:8" ht="18" customHeight="1">
      <c r="A37" s="480"/>
      <c r="B37" s="483" t="s">
        <v>2365</v>
      </c>
      <c r="C37" s="480"/>
      <c r="D37" s="480"/>
      <c r="E37" s="480"/>
      <c r="F37" s="482">
        <v>160553150</v>
      </c>
    </row>
    <row r="38" spans="1:8" ht="18" customHeight="1">
      <c r="A38" s="480"/>
      <c r="B38" s="483" t="s">
        <v>2366</v>
      </c>
      <c r="C38" s="480"/>
      <c r="D38" s="480"/>
      <c r="E38" s="480"/>
      <c r="F38" s="482">
        <v>238895678</v>
      </c>
    </row>
    <row r="39" spans="1:8" ht="18" customHeight="1">
      <c r="A39" s="480"/>
      <c r="B39" s="483" t="s">
        <v>2367</v>
      </c>
      <c r="C39" s="480"/>
      <c r="D39" s="480"/>
      <c r="E39" s="480"/>
      <c r="F39" s="482">
        <v>114000000</v>
      </c>
    </row>
    <row r="40" spans="1:8" ht="18" customHeight="1">
      <c r="A40" s="480"/>
      <c r="B40" s="483" t="s">
        <v>2368</v>
      </c>
      <c r="C40" s="480"/>
      <c r="D40" s="480"/>
      <c r="E40" s="487"/>
      <c r="F40" s="488">
        <v>149400282</v>
      </c>
    </row>
    <row r="41" spans="1:8" ht="19.5" customHeight="1">
      <c r="A41" s="480"/>
      <c r="B41" s="480"/>
      <c r="C41" s="483" t="s">
        <v>2369</v>
      </c>
      <c r="D41" s="480"/>
      <c r="G41" s="506" t="s">
        <v>2313</v>
      </c>
      <c r="H41" s="488">
        <f>SUM(F14:F40)</f>
        <v>20100122623</v>
      </c>
    </row>
    <row r="42" spans="1:8" ht="19.5" customHeight="1">
      <c r="A42" s="480"/>
      <c r="B42" s="480"/>
      <c r="C42" s="480" t="s">
        <v>2370</v>
      </c>
      <c r="D42" s="480"/>
      <c r="G42" s="507" t="s">
        <v>2313</v>
      </c>
      <c r="H42" s="508">
        <f>+H11-H41</f>
        <v>3962151069</v>
      </c>
    </row>
    <row r="43" spans="1:8" ht="18" customHeight="1">
      <c r="A43" s="480"/>
      <c r="B43" s="480"/>
      <c r="C43" s="480"/>
      <c r="D43" s="480"/>
      <c r="E43" s="480"/>
      <c r="F43" s="482"/>
    </row>
    <row r="44" spans="1:8" ht="18" customHeight="1">
      <c r="A44" s="481" t="s">
        <v>2371</v>
      </c>
      <c r="B44" s="480"/>
      <c r="C44" s="480"/>
      <c r="D44" s="480"/>
      <c r="E44" s="480"/>
      <c r="F44" s="482"/>
    </row>
    <row r="45" spans="1:8" ht="18" customHeight="1">
      <c r="A45" s="480"/>
      <c r="B45" s="483" t="s">
        <v>2372</v>
      </c>
      <c r="C45" s="480"/>
      <c r="D45" s="480"/>
      <c r="E45" s="483" t="s">
        <v>2313</v>
      </c>
      <c r="F45" s="482">
        <v>645558</v>
      </c>
    </row>
    <row r="46" spans="1:8" ht="18" customHeight="1">
      <c r="A46" s="480"/>
      <c r="B46" s="483" t="s">
        <v>2373</v>
      </c>
      <c r="C46" s="480"/>
      <c r="D46" s="480"/>
      <c r="E46" s="483"/>
      <c r="F46" s="482">
        <v>55559460</v>
      </c>
    </row>
    <row r="47" spans="1:8" ht="18" customHeight="1">
      <c r="A47" s="480"/>
      <c r="B47" s="483" t="s">
        <v>2374</v>
      </c>
      <c r="C47" s="480"/>
      <c r="D47" s="480"/>
      <c r="E47" s="483"/>
      <c r="F47" s="482">
        <v>-329924383</v>
      </c>
    </row>
    <row r="48" spans="1:8" ht="18" customHeight="1">
      <c r="A48" s="480"/>
      <c r="B48" s="483" t="s">
        <v>2375</v>
      </c>
      <c r="C48" s="480"/>
      <c r="D48" s="480"/>
      <c r="E48" s="483"/>
      <c r="F48" s="482">
        <v>-394504637</v>
      </c>
    </row>
    <row r="49" spans="1:8" ht="18" customHeight="1">
      <c r="A49" s="480"/>
      <c r="B49" s="483" t="s">
        <v>2363</v>
      </c>
      <c r="C49" s="480"/>
      <c r="D49" s="480"/>
      <c r="E49" s="487"/>
      <c r="F49" s="488">
        <v>-22093411</v>
      </c>
    </row>
    <row r="50" spans="1:8" ht="19.5" customHeight="1">
      <c r="A50" s="480"/>
      <c r="B50" s="480"/>
      <c r="C50" s="483" t="s">
        <v>2376</v>
      </c>
      <c r="D50" s="480"/>
      <c r="G50" s="497" t="s">
        <v>2313</v>
      </c>
      <c r="H50" s="488">
        <f>SUM(F45:F49)</f>
        <v>-690317413</v>
      </c>
    </row>
    <row r="51" spans="1:8" ht="20.149999999999999" customHeight="1">
      <c r="A51" s="480"/>
      <c r="B51" s="480"/>
      <c r="C51" s="491" t="s">
        <v>2377</v>
      </c>
      <c r="D51" s="480"/>
      <c r="G51" s="507" t="s">
        <v>2313</v>
      </c>
      <c r="H51" s="508">
        <f>+H42+H50</f>
        <v>3271833656</v>
      </c>
    </row>
    <row r="52" spans="1:8" ht="20.149999999999999" customHeight="1">
      <c r="A52" s="480"/>
      <c r="B52" s="480"/>
      <c r="C52" s="491"/>
      <c r="D52" s="480"/>
      <c r="G52" s="483"/>
      <c r="H52" s="482"/>
    </row>
    <row r="53" spans="1:8" ht="20.149999999999999" customHeight="1">
      <c r="A53" s="489" t="s">
        <v>2378</v>
      </c>
      <c r="B53" s="480"/>
      <c r="C53" s="491"/>
      <c r="D53" s="480"/>
      <c r="G53" s="483"/>
      <c r="H53" s="482">
        <v>1061374250</v>
      </c>
    </row>
    <row r="54" spans="1:8" ht="20.149999999999999" customHeight="1" thickBot="1">
      <c r="A54" s="480"/>
      <c r="B54" s="480"/>
      <c r="C54" s="509" t="s">
        <v>2379</v>
      </c>
      <c r="D54" s="480"/>
      <c r="G54" s="510" t="s">
        <v>2313</v>
      </c>
      <c r="H54" s="499">
        <f>+H51-H53</f>
        <v>2210459406</v>
      </c>
    </row>
    <row r="55" spans="1:8" ht="20.149999999999999" customHeight="1" thickTop="1">
      <c r="A55" s="480"/>
      <c r="B55" s="480"/>
      <c r="C55" s="491"/>
      <c r="D55" s="480"/>
      <c r="G55" s="483"/>
      <c r="H55" s="482"/>
    </row>
    <row r="56" spans="1:8" ht="17.149999999999999" customHeight="1">
      <c r="A56" s="480"/>
      <c r="B56" s="480"/>
      <c r="C56" s="480"/>
      <c r="D56" s="480"/>
      <c r="E56" s="480"/>
      <c r="F56" s="480"/>
    </row>
  </sheetData>
  <mergeCells count="3">
    <mergeCell ref="A1:H1"/>
    <mergeCell ref="A2:H2"/>
    <mergeCell ref="A3:H3"/>
  </mergeCells>
  <printOptions horizontalCentered="1"/>
  <pageMargins left="0.69" right="0.37" top="0.94" bottom="0.61" header="0.39" footer="0.36"/>
  <pageSetup paperSize="9" scale="74" orientation="portrait" horizontalDpi="180" verticalDpi="18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4:I10"/>
  <sheetViews>
    <sheetView workbookViewId="0">
      <selection activeCell="E22" sqref="E22"/>
    </sheetView>
  </sheetViews>
  <sheetFormatPr defaultRowHeight="14.5"/>
  <cols>
    <col min="1" max="1" width="9.1796875" customWidth="1"/>
    <col min="2" max="2" width="3" customWidth="1"/>
    <col min="3" max="3" width="35.1796875" customWidth="1"/>
    <col min="4" max="5" width="14" customWidth="1"/>
  </cols>
  <sheetData>
    <row r="4" spans="1:9">
      <c r="A4">
        <v>1</v>
      </c>
      <c r="B4" t="s">
        <v>2859</v>
      </c>
      <c r="D4" s="433">
        <v>830456250</v>
      </c>
      <c r="E4" s="433"/>
    </row>
    <row r="5" spans="1:9">
      <c r="C5" t="s">
        <v>2858</v>
      </c>
      <c r="D5" s="433"/>
      <c r="E5" s="433">
        <f>D4</f>
        <v>830456250</v>
      </c>
    </row>
    <row r="10" spans="1:9">
      <c r="I10" s="433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2:B2"/>
  <sheetViews>
    <sheetView workbookViewId="0">
      <selection activeCell="A3" sqref="A3"/>
    </sheetView>
  </sheetViews>
  <sheetFormatPr defaultRowHeight="14.5"/>
  <sheetData>
    <row r="2" spans="1:2">
      <c r="A2">
        <v>1</v>
      </c>
      <c r="B2" t="s">
        <v>2872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2:J16"/>
  <sheetViews>
    <sheetView workbookViewId="0">
      <selection activeCell="B13" sqref="B13"/>
    </sheetView>
  </sheetViews>
  <sheetFormatPr defaultRowHeight="14.5"/>
  <cols>
    <col min="2" max="2" width="75.7265625" bestFit="1" customWidth="1"/>
    <col min="4" max="4" width="14.26953125" bestFit="1" customWidth="1"/>
    <col min="9" max="10" width="14.26953125" bestFit="1" customWidth="1"/>
  </cols>
  <sheetData>
    <row r="2" spans="1:10">
      <c r="A2" t="s">
        <v>2875</v>
      </c>
    </row>
    <row r="4" spans="1:10">
      <c r="A4">
        <v>1</v>
      </c>
      <c r="B4" t="s">
        <v>2876</v>
      </c>
      <c r="I4" s="181"/>
    </row>
    <row r="5" spans="1:10">
      <c r="A5">
        <v>2</v>
      </c>
      <c r="B5" t="s">
        <v>2877</v>
      </c>
    </row>
    <row r="6" spans="1:10">
      <c r="A6">
        <v>3</v>
      </c>
      <c r="B6" t="s">
        <v>2878</v>
      </c>
      <c r="J6" s="181"/>
    </row>
    <row r="7" spans="1:10">
      <c r="A7">
        <v>4</v>
      </c>
      <c r="B7" t="s">
        <v>2879</v>
      </c>
      <c r="D7" s="181"/>
    </row>
    <row r="8" spans="1:10">
      <c r="A8">
        <v>5</v>
      </c>
      <c r="B8" t="s">
        <v>2880</v>
      </c>
    </row>
    <row r="9" spans="1:10">
      <c r="B9" t="e">
        <f>CLK!#REF!</f>
        <v>#REF!</v>
      </c>
    </row>
    <row r="10" spans="1:10">
      <c r="B10" t="e">
        <f>CLK!#REF!</f>
        <v>#REF!</v>
      </c>
    </row>
    <row r="11" spans="1:10">
      <c r="B11" t="e">
        <f>CLK!#REF!</f>
        <v>#REF!</v>
      </c>
    </row>
    <row r="12" spans="1:10">
      <c r="A12">
        <v>6</v>
      </c>
      <c r="B12" t="s">
        <v>2881</v>
      </c>
    </row>
    <row r="13" spans="1:10">
      <c r="B13" s="601" t="s">
        <v>2882</v>
      </c>
    </row>
    <row r="14" spans="1:10">
      <c r="B14" s="601" t="s">
        <v>2883</v>
      </c>
    </row>
    <row r="15" spans="1:10">
      <c r="A15">
        <v>7</v>
      </c>
      <c r="B15" t="s">
        <v>2884</v>
      </c>
      <c r="D15" s="181"/>
    </row>
    <row r="16" spans="1:10">
      <c r="A16">
        <v>8</v>
      </c>
      <c r="B16" t="s">
        <v>2885</v>
      </c>
    </row>
  </sheetData>
  <pageMargins left="0.7" right="0.7" top="0.75" bottom="0.75" header="0.3" footer="0.3"/>
  <pageSetup orientation="portrait" horizontalDpi="4294967292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dimension ref="A1:I31"/>
  <sheetViews>
    <sheetView workbookViewId="0">
      <selection activeCell="I18" sqref="I18"/>
    </sheetView>
  </sheetViews>
  <sheetFormatPr defaultColWidth="8.7265625" defaultRowHeight="14"/>
  <cols>
    <col min="1" max="1" width="13.7265625" style="700" customWidth="1"/>
    <col min="2" max="2" width="8.453125" style="700" customWidth="1"/>
    <col min="3" max="3" width="6.54296875" style="700" bestFit="1" customWidth="1"/>
    <col min="4" max="4" width="2.7265625" style="700" customWidth="1"/>
    <col min="5" max="5" width="43.453125" style="700" customWidth="1"/>
    <col min="6" max="6" width="17.54296875" style="730" bestFit="1" customWidth="1"/>
    <col min="7" max="7" width="18.54296875" style="730" bestFit="1" customWidth="1"/>
    <col min="8" max="8" width="16.7265625" style="700" customWidth="1"/>
    <col min="9" max="9" width="27.453125" style="700" customWidth="1"/>
    <col min="10" max="16384" width="8.7265625" style="700"/>
  </cols>
  <sheetData>
    <row r="1" spans="1:9" s="703" customFormat="1">
      <c r="A1" s="703" t="s">
        <v>2924</v>
      </c>
      <c r="F1" s="726"/>
      <c r="G1" s="726"/>
    </row>
    <row r="2" spans="1:9" s="703" customFormat="1">
      <c r="A2" s="703" t="s">
        <v>2958</v>
      </c>
      <c r="F2" s="726"/>
      <c r="G2" s="726"/>
      <c r="H2" s="704" t="s">
        <v>3189</v>
      </c>
    </row>
    <row r="3" spans="1:9" s="703" customFormat="1">
      <c r="A3" s="703" t="s">
        <v>3190</v>
      </c>
      <c r="F3" s="726"/>
      <c r="G3" s="726"/>
    </row>
    <row r="4" spans="1:9" s="703" customFormat="1" ht="14.5" thickBot="1">
      <c r="F4" s="726"/>
      <c r="G4" s="726"/>
    </row>
    <row r="5" spans="1:9" s="702" customFormat="1" ht="15" customHeight="1" thickBot="1">
      <c r="A5" s="701" t="s">
        <v>3188</v>
      </c>
      <c r="B5" s="701" t="s">
        <v>3207</v>
      </c>
      <c r="C5" s="701" t="s">
        <v>3204</v>
      </c>
      <c r="D5" s="1083" t="s">
        <v>2</v>
      </c>
      <c r="E5" s="1083"/>
      <c r="F5" s="1083"/>
      <c r="G5" s="727" t="s">
        <v>2182</v>
      </c>
      <c r="H5" s="701" t="s">
        <v>13</v>
      </c>
      <c r="I5" s="701" t="s">
        <v>3191</v>
      </c>
    </row>
    <row r="6" spans="1:9">
      <c r="A6" s="706"/>
      <c r="B6" s="706"/>
      <c r="C6" s="709"/>
      <c r="D6" s="709"/>
      <c r="E6" s="712"/>
      <c r="F6" s="740"/>
      <c r="G6" s="728"/>
      <c r="H6" s="706"/>
      <c r="I6" s="706"/>
    </row>
    <row r="7" spans="1:9">
      <c r="A7" s="706"/>
      <c r="B7" s="706"/>
      <c r="C7" s="709"/>
      <c r="D7" s="709" t="s">
        <v>3194</v>
      </c>
      <c r="F7" s="740"/>
      <c r="G7" s="728"/>
      <c r="H7" s="706"/>
      <c r="I7" s="706"/>
    </row>
    <row r="8" spans="1:9">
      <c r="A8" s="706"/>
      <c r="B8" s="706"/>
      <c r="C8" s="709"/>
      <c r="D8" s="709"/>
      <c r="F8" s="740"/>
      <c r="G8" s="728"/>
      <c r="H8" s="706"/>
      <c r="I8" s="706"/>
    </row>
    <row r="9" spans="1:9">
      <c r="A9" s="706"/>
      <c r="B9" s="706"/>
      <c r="C9" s="709"/>
      <c r="D9" s="709" t="s">
        <v>3193</v>
      </c>
      <c r="F9" s="740"/>
      <c r="G9" s="728">
        <f>16667568941.99</f>
        <v>16667568941.99</v>
      </c>
      <c r="H9" s="706"/>
      <c r="I9" s="706"/>
    </row>
    <row r="10" spans="1:9">
      <c r="A10" s="706"/>
      <c r="B10" s="706" t="s">
        <v>3196</v>
      </c>
      <c r="C10" s="709"/>
      <c r="D10" s="709"/>
      <c r="E10" s="700" t="s">
        <v>3195</v>
      </c>
      <c r="F10" s="740"/>
      <c r="G10" s="728"/>
      <c r="H10" s="731">
        <f>G9</f>
        <v>16667568941.99</v>
      </c>
      <c r="I10" s="706"/>
    </row>
    <row r="11" spans="1:9">
      <c r="A11" s="707"/>
      <c r="B11" s="708"/>
      <c r="C11" s="710"/>
      <c r="D11" s="710"/>
      <c r="F11" s="740"/>
      <c r="G11" s="728"/>
      <c r="H11" s="706"/>
      <c r="I11" s="706"/>
    </row>
    <row r="12" spans="1:9">
      <c r="A12" s="707"/>
      <c r="B12" s="708"/>
      <c r="C12" s="710"/>
      <c r="D12" s="710"/>
      <c r="F12" s="740"/>
      <c r="G12" s="728"/>
      <c r="H12" s="706"/>
      <c r="I12" s="706"/>
    </row>
    <row r="13" spans="1:9">
      <c r="A13" s="707"/>
      <c r="B13" s="708"/>
      <c r="C13" s="710"/>
      <c r="D13" s="710" t="s">
        <v>3205</v>
      </c>
      <c r="F13" s="740"/>
      <c r="G13" s="728">
        <f>F18</f>
        <v>5808958481</v>
      </c>
      <c r="H13" s="706"/>
      <c r="I13" s="706"/>
    </row>
    <row r="14" spans="1:9">
      <c r="A14" s="707"/>
      <c r="B14" s="708"/>
      <c r="C14" s="710"/>
      <c r="D14" s="710"/>
      <c r="E14" s="700" t="s">
        <v>3195</v>
      </c>
      <c r="F14" s="740"/>
      <c r="G14" s="728"/>
      <c r="H14" s="731">
        <f>G13</f>
        <v>5808958481</v>
      </c>
      <c r="I14" s="706"/>
    </row>
    <row r="15" spans="1:9">
      <c r="A15" s="707"/>
      <c r="B15" s="708"/>
      <c r="C15" s="710"/>
      <c r="D15" s="710"/>
      <c r="F15" s="740"/>
      <c r="G15" s="728"/>
      <c r="H15" s="706"/>
      <c r="I15" s="706"/>
    </row>
    <row r="16" spans="1:9">
      <c r="A16" s="707"/>
      <c r="B16" s="708"/>
      <c r="C16" s="710"/>
      <c r="D16" s="710" t="s">
        <v>3200</v>
      </c>
      <c r="F16" s="740"/>
      <c r="G16" s="728"/>
      <c r="H16" s="706"/>
      <c r="I16" s="706"/>
    </row>
    <row r="17" spans="1:9">
      <c r="A17" s="706"/>
      <c r="B17" s="706"/>
      <c r="C17" s="709"/>
      <c r="D17" s="709" t="s">
        <v>3201</v>
      </c>
      <c r="F17" s="740">
        <v>802346977</v>
      </c>
      <c r="G17" s="728"/>
      <c r="H17" s="706"/>
      <c r="I17" s="706"/>
    </row>
    <row r="18" spans="1:9">
      <c r="A18" s="706"/>
      <c r="B18" s="706"/>
      <c r="C18" s="709"/>
      <c r="D18" s="709" t="s">
        <v>3202</v>
      </c>
      <c r="F18" s="741">
        <v>5808958481</v>
      </c>
      <c r="G18" s="728"/>
      <c r="H18" s="706"/>
      <c r="I18" s="706" t="s">
        <v>3206</v>
      </c>
    </row>
    <row r="19" spans="1:9">
      <c r="A19" s="706"/>
      <c r="B19" s="706"/>
      <c r="C19" s="709"/>
      <c r="D19" s="709"/>
      <c r="F19" s="740"/>
      <c r="G19" s="728"/>
      <c r="H19" s="706"/>
      <c r="I19" s="706"/>
    </row>
    <row r="20" spans="1:9">
      <c r="A20" s="706"/>
      <c r="B20" s="706"/>
      <c r="C20" s="709"/>
      <c r="D20" s="709"/>
      <c r="F20" s="740"/>
      <c r="G20" s="728"/>
      <c r="H20" s="706"/>
      <c r="I20" s="706"/>
    </row>
    <row r="21" spans="1:9">
      <c r="A21" s="706"/>
      <c r="B21" s="706"/>
      <c r="C21" s="709"/>
      <c r="D21" s="709"/>
      <c r="F21" s="740"/>
      <c r="G21" s="728"/>
      <c r="H21" s="706"/>
      <c r="I21" s="706"/>
    </row>
    <row r="22" spans="1:9">
      <c r="A22" s="706"/>
      <c r="B22" s="706"/>
      <c r="C22" s="709"/>
      <c r="D22" s="709"/>
      <c r="F22" s="742">
        <f>SUM(F17:F18)</f>
        <v>6611305458</v>
      </c>
      <c r="G22" s="728"/>
      <c r="H22" s="706"/>
      <c r="I22" s="706"/>
    </row>
    <row r="23" spans="1:9">
      <c r="A23" s="706"/>
      <c r="B23" s="706"/>
      <c r="C23" s="709"/>
      <c r="D23" s="709"/>
      <c r="E23" s="700" t="s">
        <v>3203</v>
      </c>
      <c r="F23" s="740">
        <f>WS!I92</f>
        <v>67618101600</v>
      </c>
      <c r="G23" s="728"/>
      <c r="H23" s="706"/>
      <c r="I23" s="706"/>
    </row>
    <row r="24" spans="1:9" ht="14.5" thickBot="1">
      <c r="A24" s="706"/>
      <c r="B24" s="706"/>
      <c r="C24" s="709"/>
      <c r="D24" s="709"/>
      <c r="F24" s="743">
        <f>F23-F22</f>
        <v>61006796142</v>
      </c>
      <c r="G24" s="728"/>
      <c r="H24" s="706"/>
      <c r="I24" s="706"/>
    </row>
    <row r="25" spans="1:9" ht="14.5" thickTop="1">
      <c r="A25" s="706"/>
      <c r="B25" s="706"/>
      <c r="C25" s="709"/>
      <c r="D25" s="709"/>
      <c r="F25" s="744" t="s">
        <v>1676</v>
      </c>
      <c r="G25" s="728"/>
      <c r="H25" s="706"/>
      <c r="I25" s="706"/>
    </row>
    <row r="26" spans="1:9">
      <c r="A26" s="706"/>
      <c r="B26" s="706"/>
      <c r="C26" s="709"/>
      <c r="D26" s="709"/>
      <c r="F26" s="740"/>
      <c r="G26" s="728"/>
      <c r="H26" s="706"/>
      <c r="I26" s="706"/>
    </row>
    <row r="27" spans="1:9">
      <c r="A27" s="706"/>
      <c r="B27" s="706"/>
      <c r="C27" s="709"/>
      <c r="D27" s="709"/>
      <c r="F27" s="740"/>
      <c r="G27" s="728"/>
      <c r="H27" s="706"/>
      <c r="I27" s="706"/>
    </row>
    <row r="28" spans="1:9">
      <c r="A28" s="706"/>
      <c r="B28" s="706"/>
      <c r="C28" s="709"/>
      <c r="D28" s="709"/>
      <c r="F28" s="740"/>
      <c r="G28" s="728"/>
      <c r="H28" s="706"/>
      <c r="I28" s="706"/>
    </row>
    <row r="29" spans="1:9">
      <c r="A29" s="706"/>
      <c r="B29" s="706"/>
      <c r="C29" s="709"/>
      <c r="D29" s="709"/>
      <c r="F29" s="740"/>
      <c r="G29" s="728"/>
      <c r="H29" s="706"/>
      <c r="I29" s="706"/>
    </row>
    <row r="30" spans="1:9">
      <c r="A30" s="706"/>
      <c r="B30" s="706"/>
      <c r="C30" s="709"/>
      <c r="D30" s="709"/>
      <c r="F30" s="740"/>
      <c r="G30" s="728"/>
      <c r="H30" s="706"/>
      <c r="I30" s="706"/>
    </row>
    <row r="31" spans="1:9">
      <c r="A31" s="705"/>
      <c r="B31" s="705"/>
      <c r="C31" s="711"/>
      <c r="D31" s="711"/>
      <c r="E31" s="713"/>
      <c r="F31" s="741"/>
      <c r="G31" s="729"/>
      <c r="H31" s="705"/>
      <c r="I31" s="705"/>
    </row>
  </sheetData>
  <mergeCells count="1">
    <mergeCell ref="D5:F5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dimension ref="A3:E10"/>
  <sheetViews>
    <sheetView workbookViewId="0">
      <selection activeCell="D4" sqref="D4"/>
    </sheetView>
  </sheetViews>
  <sheetFormatPr defaultRowHeight="14.5"/>
  <cols>
    <col min="2" max="2" width="5.1796875" customWidth="1"/>
    <col min="3" max="3" width="36.54296875" customWidth="1"/>
    <col min="4" max="4" width="16.453125" bestFit="1" customWidth="1"/>
    <col min="5" max="5" width="17.26953125" customWidth="1"/>
  </cols>
  <sheetData>
    <row r="3" spans="1:5">
      <c r="A3">
        <v>1</v>
      </c>
      <c r="B3" t="s">
        <v>3228</v>
      </c>
      <c r="D3" s="612">
        <v>17262654297</v>
      </c>
    </row>
    <row r="4" spans="1:5">
      <c r="C4" t="s">
        <v>2078</v>
      </c>
      <c r="E4" s="612">
        <v>17262654297</v>
      </c>
    </row>
    <row r="6" spans="1:5">
      <c r="A6">
        <v>2</v>
      </c>
      <c r="B6" t="s">
        <v>3016</v>
      </c>
      <c r="D6" s="612">
        <f>[240]TB.!I32</f>
        <v>10355631117.969999</v>
      </c>
    </row>
    <row r="7" spans="1:5">
      <c r="C7" t="s">
        <v>1803</v>
      </c>
      <c r="E7" s="612">
        <f>D6</f>
        <v>10355631117.969999</v>
      </c>
    </row>
    <row r="9" spans="1:5">
      <c r="A9">
        <v>3</v>
      </c>
      <c r="B9" t="s">
        <v>3028</v>
      </c>
      <c r="D9" s="612">
        <f>[240]TB.!K24</f>
        <v>1072656386</v>
      </c>
    </row>
    <row r="10" spans="1:5">
      <c r="C10" t="s">
        <v>1939</v>
      </c>
      <c r="E10" s="612">
        <f>[240]TB.!L21</f>
        <v>1072656386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5" tint="0.39997558519241921"/>
  </sheetPr>
  <dimension ref="A1:CE72"/>
  <sheetViews>
    <sheetView view="pageBreakPreview" topLeftCell="A52" zoomScaleSheetLayoutView="100" workbookViewId="0">
      <selection activeCell="C49" sqref="C49"/>
    </sheetView>
  </sheetViews>
  <sheetFormatPr defaultColWidth="1.54296875" defaultRowHeight="13"/>
  <cols>
    <col min="1" max="60" width="1.54296875" style="133"/>
    <col min="61" max="61" width="21" style="133" customWidth="1"/>
    <col min="62" max="16384" width="1.54296875" style="133"/>
  </cols>
  <sheetData>
    <row r="1" spans="1:83" ht="15.5">
      <c r="A1" s="1086" t="str">
        <f>'Equity (2)'!A1:BJ1</f>
        <v>PT  GENBA MULTI MINERAL</v>
      </c>
      <c r="B1" s="1086"/>
      <c r="C1" s="1086"/>
      <c r="D1" s="1086"/>
      <c r="E1" s="1086"/>
      <c r="F1" s="1086"/>
      <c r="G1" s="1086"/>
      <c r="H1" s="1086"/>
      <c r="I1" s="1086"/>
      <c r="J1" s="1086"/>
      <c r="K1" s="1086"/>
      <c r="L1" s="1086"/>
      <c r="M1" s="1086"/>
      <c r="N1" s="1086"/>
      <c r="O1" s="1086"/>
      <c r="P1" s="1086"/>
      <c r="Q1" s="1086"/>
      <c r="R1" s="1086"/>
      <c r="S1" s="1086"/>
      <c r="T1" s="1086"/>
      <c r="U1" s="1086"/>
      <c r="V1" s="1086"/>
      <c r="W1" s="1086"/>
      <c r="X1" s="1086"/>
      <c r="Y1" s="1086"/>
      <c r="Z1" s="1086"/>
      <c r="AA1" s="1086"/>
      <c r="AB1" s="1086"/>
      <c r="AC1" s="1086"/>
      <c r="AD1" s="1086"/>
      <c r="AE1" s="1086"/>
      <c r="AF1" s="1086"/>
      <c r="AG1" s="1086"/>
      <c r="AH1" s="1086"/>
      <c r="AI1" s="1086"/>
      <c r="AJ1" s="1086"/>
      <c r="AK1" s="1086"/>
      <c r="AL1" s="1086"/>
      <c r="AM1" s="1086"/>
      <c r="AN1" s="1086"/>
      <c r="AO1" s="1086"/>
      <c r="AP1" s="1086"/>
      <c r="AQ1" s="1086"/>
      <c r="AR1" s="1086"/>
      <c r="AS1" s="1086"/>
      <c r="AT1" s="1086"/>
      <c r="AU1" s="1086"/>
      <c r="AV1" s="1086"/>
      <c r="AW1" s="1086"/>
      <c r="AX1" s="1086"/>
      <c r="AY1" s="1086"/>
      <c r="AZ1" s="1086"/>
      <c r="BA1" s="1086"/>
      <c r="BB1" s="1086"/>
      <c r="BC1" s="1086"/>
      <c r="BD1" s="1086"/>
      <c r="BE1" s="1086"/>
      <c r="BF1" s="1086"/>
      <c r="BG1" s="1086"/>
      <c r="BH1" s="1086"/>
    </row>
    <row r="2" spans="1:83" ht="15.5">
      <c r="A2" s="1086" t="s">
        <v>1812</v>
      </c>
      <c r="B2" s="1086"/>
      <c r="C2" s="1086"/>
      <c r="D2" s="1086"/>
      <c r="E2" s="1086"/>
      <c r="F2" s="1086"/>
      <c r="G2" s="1086"/>
      <c r="H2" s="1086"/>
      <c r="I2" s="1086"/>
      <c r="J2" s="1086"/>
      <c r="K2" s="1086"/>
      <c r="L2" s="1086"/>
      <c r="M2" s="1086"/>
      <c r="N2" s="1086"/>
      <c r="O2" s="1086"/>
      <c r="P2" s="1086"/>
      <c r="Q2" s="1086"/>
      <c r="R2" s="1086"/>
      <c r="S2" s="1086"/>
      <c r="T2" s="1086"/>
      <c r="U2" s="1086"/>
      <c r="V2" s="1086"/>
      <c r="W2" s="1086"/>
      <c r="X2" s="1086"/>
      <c r="Y2" s="1086"/>
      <c r="Z2" s="1086"/>
      <c r="AA2" s="1086"/>
      <c r="AB2" s="1086"/>
      <c r="AC2" s="1086"/>
      <c r="AD2" s="1086"/>
      <c r="AE2" s="1086"/>
      <c r="AF2" s="1086"/>
      <c r="AG2" s="1086"/>
      <c r="AH2" s="1086"/>
      <c r="AI2" s="1086"/>
      <c r="AJ2" s="1086"/>
      <c r="AK2" s="1086"/>
      <c r="AL2" s="1086"/>
      <c r="AM2" s="1086"/>
      <c r="AN2" s="1086"/>
      <c r="AO2" s="1086"/>
      <c r="AP2" s="1086"/>
      <c r="AQ2" s="1086"/>
      <c r="AR2" s="1086"/>
      <c r="AS2" s="1086"/>
      <c r="AT2" s="1086"/>
      <c r="AU2" s="1086"/>
      <c r="AV2" s="1086"/>
      <c r="AW2" s="1086"/>
      <c r="AX2" s="1086"/>
      <c r="AY2" s="1086"/>
      <c r="AZ2" s="1086"/>
      <c r="BA2" s="1086"/>
      <c r="BB2" s="1086"/>
      <c r="BC2" s="1086"/>
      <c r="BD2" s="1086"/>
      <c r="BE2" s="1086"/>
      <c r="BF2" s="1086"/>
      <c r="BG2" s="1086"/>
      <c r="BH2" s="1086"/>
    </row>
    <row r="3" spans="1:83" ht="15.5">
      <c r="A3" s="1086" t="str">
        <f>LR!A3</f>
        <v>UNTUK TAHUN-TAHUN YANG BERAKHIR PADA TANGGAL 31 DESEMBER 2023 DAN 2022</v>
      </c>
      <c r="B3" s="1086"/>
      <c r="C3" s="1086"/>
      <c r="D3" s="1086"/>
      <c r="E3" s="1086"/>
      <c r="F3" s="1086"/>
      <c r="G3" s="1086"/>
      <c r="H3" s="1086"/>
      <c r="I3" s="1086"/>
      <c r="J3" s="1086"/>
      <c r="K3" s="1086"/>
      <c r="L3" s="1086"/>
      <c r="M3" s="1086"/>
      <c r="N3" s="1086"/>
      <c r="O3" s="1086"/>
      <c r="P3" s="1086"/>
      <c r="Q3" s="1086"/>
      <c r="R3" s="1086"/>
      <c r="S3" s="1086"/>
      <c r="T3" s="1086"/>
      <c r="U3" s="1086"/>
      <c r="V3" s="1086"/>
      <c r="W3" s="1086"/>
      <c r="X3" s="1086"/>
      <c r="Y3" s="1086"/>
      <c r="Z3" s="1086"/>
      <c r="AA3" s="1086"/>
      <c r="AB3" s="1086"/>
      <c r="AC3" s="1086"/>
      <c r="AD3" s="1086"/>
      <c r="AE3" s="1086"/>
      <c r="AF3" s="1086"/>
      <c r="AG3" s="1086"/>
      <c r="AH3" s="1086"/>
      <c r="AI3" s="1086"/>
      <c r="AJ3" s="1086"/>
      <c r="AK3" s="1086"/>
      <c r="AL3" s="1086"/>
      <c r="AM3" s="1086"/>
      <c r="AN3" s="1086"/>
      <c r="AO3" s="1086"/>
      <c r="AP3" s="1086"/>
      <c r="AQ3" s="1086"/>
      <c r="AR3" s="1086"/>
      <c r="AS3" s="1086"/>
      <c r="AT3" s="1086"/>
      <c r="AU3" s="1086"/>
      <c r="AV3" s="1086"/>
      <c r="AW3" s="1086"/>
      <c r="AX3" s="1086"/>
      <c r="AY3" s="1086"/>
      <c r="AZ3" s="1086"/>
      <c r="BA3" s="1086"/>
      <c r="BB3" s="1086"/>
      <c r="BC3" s="1086"/>
      <c r="BD3" s="1086"/>
      <c r="BE3" s="1086"/>
      <c r="BF3" s="1086"/>
      <c r="BG3" s="1086"/>
      <c r="BH3" s="1086"/>
    </row>
    <row r="4" spans="1:83" ht="15.5">
      <c r="A4" s="1087" t="s">
        <v>1799</v>
      </c>
      <c r="B4" s="1087"/>
      <c r="C4" s="1087"/>
      <c r="D4" s="1087"/>
      <c r="E4" s="1087"/>
      <c r="F4" s="1087"/>
      <c r="G4" s="1087"/>
      <c r="H4" s="1087"/>
      <c r="I4" s="1087"/>
      <c r="J4" s="1087"/>
      <c r="K4" s="1087"/>
      <c r="L4" s="1087"/>
      <c r="M4" s="1087"/>
      <c r="N4" s="1087"/>
      <c r="O4" s="1087"/>
      <c r="P4" s="1087"/>
      <c r="Q4" s="1087"/>
      <c r="R4" s="1087"/>
      <c r="S4" s="1087"/>
      <c r="T4" s="1087"/>
      <c r="U4" s="1087"/>
      <c r="V4" s="1087"/>
      <c r="W4" s="1087"/>
      <c r="X4" s="1087"/>
      <c r="Y4" s="1087"/>
      <c r="Z4" s="1087"/>
      <c r="AA4" s="1087"/>
      <c r="AB4" s="1087"/>
      <c r="AC4" s="1087"/>
      <c r="AD4" s="1087"/>
      <c r="AE4" s="1087"/>
      <c r="AF4" s="1087"/>
      <c r="AG4" s="1087"/>
      <c r="AH4" s="1087"/>
      <c r="AI4" s="1087"/>
      <c r="AJ4" s="1087"/>
      <c r="AK4" s="1087"/>
      <c r="AL4" s="1087"/>
      <c r="AM4" s="1087"/>
      <c r="AN4" s="1087"/>
      <c r="AO4" s="1087"/>
      <c r="AP4" s="1087"/>
      <c r="AQ4" s="1087"/>
      <c r="AR4" s="1087"/>
      <c r="AS4" s="1087"/>
      <c r="AT4" s="1087"/>
      <c r="AU4" s="1087"/>
      <c r="AV4" s="1087"/>
      <c r="AW4" s="1087"/>
      <c r="AX4" s="1087"/>
      <c r="AY4" s="1087"/>
      <c r="AZ4" s="1087"/>
      <c r="BA4" s="1087"/>
      <c r="BB4" s="1087"/>
      <c r="BC4" s="1087"/>
      <c r="BD4" s="1087"/>
      <c r="BE4" s="1087"/>
      <c r="BF4" s="1087"/>
      <c r="BG4" s="1087"/>
      <c r="BH4" s="1087"/>
    </row>
    <row r="5" spans="1:83" ht="16" thickBot="1">
      <c r="A5" s="616"/>
      <c r="B5" s="616"/>
      <c r="C5" s="616"/>
      <c r="D5" s="616"/>
      <c r="E5" s="616"/>
      <c r="F5" s="616"/>
      <c r="G5" s="616"/>
      <c r="H5" s="616"/>
      <c r="I5" s="616"/>
      <c r="J5" s="616"/>
      <c r="K5" s="616"/>
      <c r="L5" s="616"/>
      <c r="M5" s="616"/>
      <c r="N5" s="616"/>
      <c r="O5" s="616"/>
      <c r="P5" s="616"/>
      <c r="Q5" s="616"/>
      <c r="R5" s="616"/>
      <c r="S5" s="616"/>
      <c r="T5" s="616"/>
      <c r="U5" s="616"/>
      <c r="V5" s="616"/>
      <c r="W5" s="616"/>
      <c r="X5" s="616"/>
      <c r="Y5" s="616"/>
      <c r="Z5" s="616"/>
      <c r="AA5" s="616"/>
      <c r="AB5" s="616"/>
      <c r="AC5" s="616"/>
      <c r="AD5" s="616"/>
      <c r="AE5" s="616"/>
      <c r="AF5" s="616"/>
      <c r="AG5" s="616"/>
      <c r="AH5" s="616"/>
      <c r="AI5" s="616"/>
      <c r="AJ5" s="616"/>
      <c r="AK5" s="616"/>
      <c r="AL5" s="616"/>
      <c r="AM5" s="616"/>
      <c r="AN5" s="616"/>
      <c r="AO5" s="616"/>
      <c r="AP5" s="616"/>
      <c r="AQ5" s="616"/>
      <c r="AR5" s="616"/>
      <c r="AS5" s="616"/>
      <c r="AT5" s="616"/>
      <c r="AU5" s="616"/>
      <c r="AV5" s="616"/>
      <c r="AW5" s="616"/>
      <c r="AX5" s="616"/>
      <c r="AY5" s="616"/>
      <c r="AZ5" s="616"/>
      <c r="BA5" s="616"/>
      <c r="BB5" s="616"/>
      <c r="BC5" s="616"/>
      <c r="BD5" s="616"/>
      <c r="BE5" s="616"/>
      <c r="BF5" s="616"/>
      <c r="BG5" s="616"/>
      <c r="BH5" s="616"/>
    </row>
    <row r="6" spans="1:83" s="624" customFormat="1" ht="4" customHeight="1">
      <c r="A6" s="625"/>
      <c r="B6" s="625"/>
      <c r="C6" s="625"/>
      <c r="D6" s="625"/>
      <c r="E6" s="625"/>
      <c r="F6" s="625"/>
      <c r="G6" s="625"/>
      <c r="H6" s="625"/>
      <c r="I6" s="625"/>
      <c r="J6" s="625"/>
      <c r="K6" s="625"/>
      <c r="L6" s="625"/>
      <c r="M6" s="625"/>
      <c r="N6" s="625"/>
      <c r="O6" s="625"/>
      <c r="P6" s="625"/>
      <c r="Q6" s="625"/>
      <c r="R6" s="625"/>
      <c r="S6" s="625"/>
      <c r="T6" s="625"/>
      <c r="U6" s="625"/>
      <c r="V6" s="625"/>
      <c r="W6" s="625"/>
      <c r="X6" s="625"/>
      <c r="Y6" s="625"/>
      <c r="Z6" s="625"/>
      <c r="AA6" s="625"/>
      <c r="AB6" s="625"/>
      <c r="AC6" s="625"/>
      <c r="AD6" s="625"/>
      <c r="AE6" s="625"/>
      <c r="AF6" s="625"/>
      <c r="AG6" s="625"/>
      <c r="AH6" s="625"/>
      <c r="AI6" s="625"/>
      <c r="AJ6" s="625"/>
      <c r="AK6" s="625"/>
      <c r="AL6" s="625"/>
      <c r="AM6" s="625"/>
      <c r="AN6" s="625"/>
      <c r="AO6" s="625"/>
      <c r="AP6" s="625"/>
      <c r="AQ6" s="625"/>
      <c r="AR6" s="625"/>
      <c r="AS6" s="625"/>
      <c r="AT6" s="625"/>
      <c r="AU6" s="625"/>
      <c r="AV6" s="625"/>
      <c r="AW6" s="625"/>
      <c r="AX6" s="625"/>
      <c r="AY6" s="625"/>
      <c r="AZ6" s="625"/>
      <c r="BA6" s="625"/>
      <c r="BB6" s="625"/>
      <c r="BC6" s="625"/>
      <c r="BD6" s="625"/>
      <c r="BE6" s="625"/>
      <c r="BF6" s="625"/>
      <c r="BG6" s="625"/>
      <c r="BH6" s="625"/>
    </row>
    <row r="7" spans="1:83" ht="14.5">
      <c r="A7" s="154"/>
      <c r="B7" s="154"/>
      <c r="C7" s="154"/>
      <c r="D7" s="154"/>
      <c r="E7" s="154"/>
      <c r="F7" s="154"/>
      <c r="G7" s="154"/>
      <c r="H7" s="154"/>
      <c r="I7" s="154"/>
      <c r="J7" s="154"/>
      <c r="K7" s="154"/>
      <c r="L7" s="154"/>
      <c r="M7" s="154"/>
      <c r="N7" s="154"/>
      <c r="O7" s="154"/>
      <c r="P7" s="154"/>
      <c r="Q7" s="154"/>
      <c r="R7" s="154"/>
      <c r="S7" s="154"/>
      <c r="T7" s="154"/>
      <c r="U7" s="154"/>
      <c r="V7" s="154"/>
      <c r="W7" s="154"/>
      <c r="X7" s="154"/>
      <c r="Y7" s="154"/>
      <c r="Z7" s="154"/>
      <c r="AA7" s="154"/>
      <c r="AB7" s="154"/>
      <c r="AC7" s="154"/>
      <c r="AD7" s="154"/>
      <c r="AE7" s="154"/>
      <c r="AF7" s="154"/>
      <c r="AG7" s="154"/>
      <c r="AH7" s="154"/>
      <c r="AI7" s="154"/>
      <c r="AJ7" s="154"/>
      <c r="AK7" s="154"/>
      <c r="AL7" s="154"/>
      <c r="AM7" s="154"/>
      <c r="AN7" s="154"/>
      <c r="AO7" s="154"/>
      <c r="AP7" s="154"/>
      <c r="AQ7" s="154"/>
      <c r="AR7" s="154"/>
      <c r="AS7" s="154"/>
      <c r="AT7" s="154"/>
      <c r="AU7" s="154"/>
      <c r="AV7" s="154"/>
      <c r="AW7" s="154"/>
      <c r="AX7" s="154"/>
      <c r="AY7" s="154"/>
      <c r="AZ7" s="154"/>
      <c r="BA7" s="154"/>
      <c r="BB7" s="154"/>
      <c r="BC7" s="154"/>
      <c r="BD7" s="154"/>
      <c r="BE7" s="154"/>
      <c r="BF7" s="154"/>
      <c r="BG7" s="154"/>
      <c r="BH7" s="154"/>
    </row>
    <row r="8" spans="1:83" s="229" customFormat="1" ht="15.75" customHeight="1">
      <c r="AC8" s="234"/>
      <c r="AD8" s="234"/>
      <c r="AE8" s="234"/>
      <c r="AF8" s="233"/>
      <c r="AH8" s="234"/>
      <c r="AI8" s="233"/>
      <c r="AL8" s="1088" t="s">
        <v>3182</v>
      </c>
      <c r="AM8" s="1088"/>
      <c r="AN8" s="1088"/>
      <c r="AO8" s="1088"/>
      <c r="AP8" s="1088"/>
      <c r="AQ8" s="1088"/>
      <c r="AR8" s="1088"/>
      <c r="AS8" s="1088"/>
      <c r="AT8" s="1088"/>
      <c r="AU8" s="1088"/>
      <c r="AV8" s="1088"/>
      <c r="AX8" s="1088" t="s">
        <v>3006</v>
      </c>
      <c r="AY8" s="1088"/>
      <c r="AZ8" s="1088"/>
      <c r="BA8" s="1088"/>
      <c r="BB8" s="1088"/>
      <c r="BC8" s="1088"/>
      <c r="BD8" s="1088"/>
      <c r="BE8" s="1088"/>
      <c r="BF8" s="1088"/>
      <c r="BG8" s="1088"/>
      <c r="BH8" s="1088"/>
    </row>
    <row r="9" spans="1:83" s="229" customFormat="1" ht="15.75" customHeight="1">
      <c r="A9" s="236" t="s">
        <v>1942</v>
      </c>
      <c r="AC9" s="234"/>
      <c r="AD9" s="234"/>
      <c r="AE9" s="234"/>
      <c r="AF9" s="233"/>
      <c r="AH9" s="234"/>
      <c r="AI9" s="233"/>
      <c r="AL9" s="234"/>
      <c r="AM9" s="234"/>
      <c r="AN9" s="234"/>
      <c r="AO9" s="234"/>
      <c r="AP9" s="234"/>
      <c r="AQ9" s="234"/>
      <c r="AR9" s="234"/>
      <c r="AS9" s="234"/>
      <c r="AT9" s="234"/>
      <c r="AU9" s="234"/>
      <c r="AV9" s="234"/>
      <c r="AX9" s="234"/>
      <c r="AY9" s="234"/>
      <c r="AZ9" s="234"/>
      <c r="BA9" s="234"/>
      <c r="BB9" s="234"/>
      <c r="BC9" s="234"/>
      <c r="BD9" s="234"/>
      <c r="BE9" s="234"/>
      <c r="BF9" s="234"/>
      <c r="BG9" s="234"/>
      <c r="BH9" s="234"/>
    </row>
    <row r="10" spans="1:83" s="229" customFormat="1" ht="15.75" customHeight="1">
      <c r="B10" s="229" t="s">
        <v>3572</v>
      </c>
      <c r="AC10" s="233"/>
      <c r="AD10" s="233"/>
      <c r="AE10" s="233"/>
      <c r="AF10" s="233"/>
      <c r="AH10" s="233"/>
      <c r="AI10" s="232"/>
      <c r="AL10" s="1084">
        <f>LR!AF37</f>
        <v>98910756159.900024</v>
      </c>
      <c r="AM10" s="1084"/>
      <c r="AN10" s="1084"/>
      <c r="AO10" s="1084"/>
      <c r="AP10" s="1084"/>
      <c r="AQ10" s="1084"/>
      <c r="AR10" s="1084"/>
      <c r="AS10" s="1084"/>
      <c r="AT10" s="1084"/>
      <c r="AU10" s="1084"/>
      <c r="AV10" s="1084"/>
      <c r="AX10" s="1084">
        <f>LR!AQ37</f>
        <v>-10327723543.82</v>
      </c>
      <c r="AY10" s="1084"/>
      <c r="AZ10" s="1084"/>
      <c r="BA10" s="1084"/>
      <c r="BB10" s="1084"/>
      <c r="BC10" s="1084"/>
      <c r="BD10" s="1084"/>
      <c r="BE10" s="1084"/>
      <c r="BF10" s="1084"/>
      <c r="BG10" s="1084"/>
      <c r="BH10" s="1084"/>
      <c r="BI10" s="617"/>
      <c r="BV10" s="1084"/>
      <c r="BW10" s="1084"/>
      <c r="BX10" s="1084"/>
      <c r="BY10" s="1084"/>
      <c r="BZ10" s="1084"/>
      <c r="CA10" s="1084"/>
      <c r="CB10" s="1084"/>
      <c r="CC10" s="1084"/>
      <c r="CD10" s="1084"/>
      <c r="CE10" s="1084"/>
    </row>
    <row r="11" spans="1:83" s="229" customFormat="1" ht="15.5">
      <c r="B11" s="229" t="s">
        <v>1943</v>
      </c>
      <c r="AC11" s="233"/>
      <c r="AD11" s="233"/>
      <c r="AE11" s="233"/>
      <c r="AF11" s="233"/>
      <c r="AH11" s="233"/>
      <c r="AI11" s="232"/>
      <c r="AL11" s="231"/>
      <c r="AM11" s="231"/>
      <c r="AN11" s="231"/>
      <c r="AO11" s="231"/>
      <c r="AP11" s="231"/>
      <c r="AQ11" s="231"/>
      <c r="AR11" s="231"/>
      <c r="AS11" s="231"/>
      <c r="AT11" s="231"/>
      <c r="AU11" s="231"/>
      <c r="AV11" s="231"/>
      <c r="AX11" s="231"/>
      <c r="AY11" s="231"/>
      <c r="AZ11" s="231"/>
      <c r="BA11" s="231"/>
      <c r="BB11" s="231"/>
      <c r="BC11" s="231"/>
      <c r="BD11" s="231"/>
      <c r="BE11" s="231"/>
      <c r="BF11" s="231"/>
      <c r="BG11" s="231"/>
      <c r="BH11" s="231"/>
      <c r="BI11" s="617"/>
    </row>
    <row r="12" spans="1:83" s="229" customFormat="1" ht="15.5">
      <c r="C12" s="229" t="s">
        <v>2078</v>
      </c>
      <c r="AC12" s="233"/>
      <c r="AD12" s="233"/>
      <c r="AE12" s="233"/>
      <c r="AF12" s="233"/>
      <c r="AH12" s="233"/>
      <c r="AI12" s="232"/>
      <c r="AL12" s="1084">
        <v>0</v>
      </c>
      <c r="AM12" s="1084"/>
      <c r="AN12" s="1084"/>
      <c r="AO12" s="1084"/>
      <c r="AP12" s="1084"/>
      <c r="AQ12" s="1084"/>
      <c r="AR12" s="1084"/>
      <c r="AS12" s="1084"/>
      <c r="AT12" s="1084"/>
      <c r="AU12" s="1084"/>
      <c r="AV12" s="1084"/>
      <c r="AX12" s="1084">
        <f>-Neraca!BA29-Neraca!AQ29</f>
        <v>-17262654297</v>
      </c>
      <c r="AY12" s="1084"/>
      <c r="AZ12" s="1084"/>
      <c r="BA12" s="1084"/>
      <c r="BB12" s="1084"/>
      <c r="BC12" s="1084"/>
      <c r="BD12" s="1084"/>
      <c r="BE12" s="1084"/>
      <c r="BF12" s="1084"/>
      <c r="BG12" s="1084"/>
      <c r="BH12" s="1084"/>
      <c r="BI12" s="618"/>
    </row>
    <row r="13" spans="1:83" s="229" customFormat="1" ht="15.5">
      <c r="C13" s="229" t="s">
        <v>2671</v>
      </c>
      <c r="AC13" s="233"/>
      <c r="AD13" s="233"/>
      <c r="AE13" s="233"/>
      <c r="AF13" s="233"/>
      <c r="AH13" s="233"/>
      <c r="AI13" s="232"/>
      <c r="AL13" s="1084">
        <f>CLK!AF393</f>
        <v>264012350.33000183</v>
      </c>
      <c r="AM13" s="1084"/>
      <c r="AN13" s="1084"/>
      <c r="AO13" s="1084"/>
      <c r="AP13" s="1084"/>
      <c r="AQ13" s="1084"/>
      <c r="AR13" s="1084"/>
      <c r="AS13" s="1084"/>
      <c r="AT13" s="1084"/>
      <c r="AU13" s="1084"/>
      <c r="AV13" s="1084"/>
      <c r="AX13" s="1084">
        <f>CLK!AF418</f>
        <v>575045376</v>
      </c>
      <c r="AY13" s="1084"/>
      <c r="AZ13" s="1084"/>
      <c r="BA13" s="1084"/>
      <c r="BB13" s="1084"/>
      <c r="BC13" s="1084"/>
      <c r="BD13" s="1084"/>
      <c r="BE13" s="1084"/>
      <c r="BF13" s="1084"/>
      <c r="BG13" s="1084"/>
      <c r="BH13" s="1084"/>
      <c r="BI13" s="618"/>
    </row>
    <row r="14" spans="1:83" s="229" customFormat="1" ht="15.75" hidden="1" customHeight="1">
      <c r="C14" s="229" t="s">
        <v>1944</v>
      </c>
      <c r="AC14" s="233"/>
      <c r="AD14" s="233"/>
      <c r="AE14" s="233"/>
      <c r="AF14" s="233"/>
      <c r="AH14" s="233"/>
      <c r="AI14" s="232"/>
      <c r="AL14" s="1084">
        <v>0</v>
      </c>
      <c r="AM14" s="1084"/>
      <c r="AN14" s="1084"/>
      <c r="AO14" s="1084"/>
      <c r="AP14" s="1084"/>
      <c r="AQ14" s="1084"/>
      <c r="AR14" s="1084"/>
      <c r="AS14" s="1084"/>
      <c r="AT14" s="1084"/>
      <c r="AU14" s="1084"/>
      <c r="AV14" s="1084"/>
      <c r="AX14" s="1084">
        <v>0</v>
      </c>
      <c r="AY14" s="1084"/>
      <c r="AZ14" s="1084"/>
      <c r="BA14" s="1084"/>
      <c r="BB14" s="1084"/>
      <c r="BC14" s="1084"/>
      <c r="BD14" s="1084"/>
      <c r="BE14" s="1084"/>
      <c r="BF14" s="1084"/>
      <c r="BG14" s="1084"/>
      <c r="BH14" s="1084"/>
      <c r="BI14" s="618"/>
    </row>
    <row r="15" spans="1:83" s="229" customFormat="1" ht="15.75" hidden="1" customHeight="1">
      <c r="C15" s="229" t="s">
        <v>1945</v>
      </c>
      <c r="AC15" s="233"/>
      <c r="AD15" s="233"/>
      <c r="AE15" s="233"/>
      <c r="AF15" s="233"/>
      <c r="AH15" s="233"/>
      <c r="AI15" s="232"/>
      <c r="AL15" s="1084">
        <v>0</v>
      </c>
      <c r="AM15" s="1084"/>
      <c r="AN15" s="1084"/>
      <c r="AO15" s="1084"/>
      <c r="AP15" s="1084"/>
      <c r="AQ15" s="1084"/>
      <c r="AR15" s="1084"/>
      <c r="AS15" s="1084"/>
      <c r="AT15" s="1084"/>
      <c r="AU15" s="1084"/>
      <c r="AV15" s="1084"/>
      <c r="AX15" s="1084">
        <v>0</v>
      </c>
      <c r="AY15" s="1084"/>
      <c r="AZ15" s="1084"/>
      <c r="BA15" s="1084"/>
      <c r="BB15" s="1084"/>
      <c r="BC15" s="1084"/>
      <c r="BD15" s="1084"/>
      <c r="BE15" s="1084"/>
      <c r="BF15" s="1084"/>
      <c r="BG15" s="1084"/>
      <c r="BH15" s="1084"/>
      <c r="BI15" s="618"/>
    </row>
    <row r="16" spans="1:83" s="229" customFormat="1" ht="15.75" hidden="1" customHeight="1">
      <c r="C16" s="229" t="s">
        <v>1946</v>
      </c>
      <c r="AC16" s="233"/>
      <c r="AD16" s="233"/>
      <c r="AE16" s="233"/>
      <c r="AF16" s="233"/>
      <c r="AH16" s="233"/>
      <c r="AI16" s="232"/>
      <c r="AL16" s="1084">
        <v>0</v>
      </c>
      <c r="AM16" s="1084"/>
      <c r="AN16" s="1084"/>
      <c r="AO16" s="1084"/>
      <c r="AP16" s="1084"/>
      <c r="AQ16" s="1084"/>
      <c r="AR16" s="1084"/>
      <c r="AS16" s="1084"/>
      <c r="AT16" s="1084"/>
      <c r="AU16" s="1084"/>
      <c r="AV16" s="1084"/>
      <c r="AX16" s="1084">
        <v>0</v>
      </c>
      <c r="AY16" s="1084"/>
      <c r="AZ16" s="1084"/>
      <c r="BA16" s="1084"/>
      <c r="BB16" s="1084"/>
      <c r="BC16" s="1084"/>
      <c r="BD16" s="1084"/>
      <c r="BE16" s="1084"/>
      <c r="BF16" s="1084"/>
      <c r="BG16" s="1084"/>
      <c r="BH16" s="1084"/>
      <c r="BI16" s="618"/>
    </row>
    <row r="17" spans="2:61" s="229" customFormat="1" ht="15.75" hidden="1" customHeight="1">
      <c r="C17" s="229" t="s">
        <v>1947</v>
      </c>
      <c r="AC17" s="233"/>
      <c r="AD17" s="233"/>
      <c r="AE17" s="233"/>
      <c r="AF17" s="233"/>
      <c r="AH17" s="233"/>
      <c r="AI17" s="232"/>
      <c r="AL17" s="1084">
        <v>0</v>
      </c>
      <c r="AM17" s="1084"/>
      <c r="AN17" s="1084"/>
      <c r="AO17" s="1084"/>
      <c r="AP17" s="1084"/>
      <c r="AQ17" s="1084"/>
      <c r="AR17" s="1084"/>
      <c r="AS17" s="1084"/>
      <c r="AT17" s="1084"/>
      <c r="AU17" s="1084"/>
      <c r="AV17" s="1084"/>
      <c r="AX17" s="1084">
        <v>0</v>
      </c>
      <c r="AY17" s="1084"/>
      <c r="AZ17" s="1084"/>
      <c r="BA17" s="1084"/>
      <c r="BB17" s="1084"/>
      <c r="BC17" s="1084"/>
      <c r="BD17" s="1084"/>
      <c r="BE17" s="1084"/>
      <c r="BF17" s="1084"/>
      <c r="BG17" s="1084"/>
      <c r="BH17" s="1084"/>
      <c r="BI17" s="618"/>
    </row>
    <row r="18" spans="2:61" s="229" customFormat="1" ht="15.75" hidden="1" customHeight="1">
      <c r="C18" s="229" t="s">
        <v>1948</v>
      </c>
      <c r="AC18" s="233"/>
      <c r="AD18" s="233"/>
      <c r="AE18" s="233"/>
      <c r="AF18" s="233"/>
      <c r="AH18" s="233"/>
      <c r="AI18" s="232"/>
      <c r="AL18" s="1084">
        <v>0</v>
      </c>
      <c r="AM18" s="1084"/>
      <c r="AN18" s="1084"/>
      <c r="AO18" s="1084"/>
      <c r="AP18" s="1084"/>
      <c r="AQ18" s="1084"/>
      <c r="AR18" s="1084"/>
      <c r="AS18" s="1084"/>
      <c r="AT18" s="1084"/>
      <c r="AU18" s="1084"/>
      <c r="AV18" s="1084"/>
      <c r="AX18" s="1084">
        <v>0</v>
      </c>
      <c r="AY18" s="1084"/>
      <c r="AZ18" s="1084"/>
      <c r="BA18" s="1084"/>
      <c r="BB18" s="1084"/>
      <c r="BC18" s="1084"/>
      <c r="BD18" s="1084"/>
      <c r="BE18" s="1084"/>
      <c r="BF18" s="1084"/>
      <c r="BG18" s="1084"/>
      <c r="BH18" s="1084"/>
      <c r="BI18" s="618"/>
    </row>
    <row r="19" spans="2:61" s="229" customFormat="1" ht="15.75" customHeight="1">
      <c r="C19" s="229" t="s">
        <v>3246</v>
      </c>
      <c r="AC19" s="233"/>
      <c r="AD19" s="233"/>
      <c r="AE19" s="233"/>
      <c r="AF19" s="233"/>
      <c r="AH19" s="233"/>
      <c r="AI19" s="232"/>
      <c r="AL19" s="1084">
        <f>'Equity (2)'!AP26</f>
        <v>7537835107.3900003</v>
      </c>
      <c r="AM19" s="1084"/>
      <c r="AN19" s="1084"/>
      <c r="AO19" s="1084"/>
      <c r="AP19" s="1084"/>
      <c r="AQ19" s="1084"/>
      <c r="AR19" s="1084"/>
      <c r="AS19" s="1084"/>
      <c r="AT19" s="1084"/>
      <c r="AU19" s="1084"/>
      <c r="AV19" s="1084"/>
      <c r="AX19" s="1084">
        <v>0</v>
      </c>
      <c r="AY19" s="1084"/>
      <c r="AZ19" s="1084"/>
      <c r="BA19" s="1084"/>
      <c r="BB19" s="1084"/>
      <c r="BC19" s="1084"/>
      <c r="BD19" s="1084"/>
      <c r="BE19" s="1084"/>
      <c r="BF19" s="1084"/>
      <c r="BG19" s="1084"/>
      <c r="BH19" s="1084"/>
      <c r="BI19" s="618"/>
    </row>
    <row r="20" spans="2:61" s="229" customFormat="1" ht="6.75" customHeight="1">
      <c r="AC20" s="233"/>
      <c r="AD20" s="233"/>
      <c r="AE20" s="233"/>
      <c r="AF20" s="233"/>
      <c r="AH20" s="233"/>
      <c r="AI20" s="232"/>
      <c r="AL20" s="231"/>
      <c r="AM20" s="231"/>
      <c r="AN20" s="231"/>
      <c r="AO20" s="231"/>
      <c r="AP20" s="231"/>
      <c r="AQ20" s="231"/>
      <c r="AR20" s="231"/>
      <c r="AS20" s="231"/>
      <c r="AT20" s="231"/>
      <c r="AU20" s="231"/>
      <c r="AV20" s="231"/>
      <c r="AX20" s="231"/>
      <c r="AY20" s="231"/>
      <c r="AZ20" s="231"/>
      <c r="BA20" s="231"/>
      <c r="BB20" s="231"/>
      <c r="BC20" s="231"/>
      <c r="BD20" s="231"/>
      <c r="BE20" s="231"/>
      <c r="BF20" s="231"/>
      <c r="BG20" s="231"/>
      <c r="BH20" s="231"/>
      <c r="BI20" s="618"/>
    </row>
    <row r="21" spans="2:61" s="229" customFormat="1" ht="15.75" customHeight="1">
      <c r="B21" s="229" t="s">
        <v>1949</v>
      </c>
      <c r="AC21" s="233"/>
      <c r="AD21" s="233"/>
      <c r="AE21" s="233"/>
      <c r="AF21" s="233"/>
      <c r="AH21" s="233"/>
      <c r="AI21" s="232"/>
      <c r="AL21" s="231"/>
      <c r="AM21" s="231"/>
      <c r="AN21" s="231"/>
      <c r="AO21" s="231"/>
      <c r="AP21" s="231"/>
      <c r="AQ21" s="231"/>
      <c r="AR21" s="231"/>
      <c r="AS21" s="231"/>
      <c r="AT21" s="231"/>
      <c r="AU21" s="231"/>
      <c r="AV21" s="231"/>
      <c r="AX21" s="231"/>
      <c r="AY21" s="231"/>
      <c r="AZ21" s="231"/>
      <c r="BA21" s="231"/>
      <c r="BB21" s="231"/>
      <c r="BC21" s="231"/>
      <c r="BD21" s="231"/>
      <c r="BE21" s="231"/>
      <c r="BF21" s="231"/>
      <c r="BG21" s="231"/>
      <c r="BH21" s="231"/>
      <c r="BI21" s="618"/>
    </row>
    <row r="22" spans="2:61" s="229" customFormat="1" ht="15.5">
      <c r="C22" s="229" t="s">
        <v>3430</v>
      </c>
      <c r="AC22" s="233"/>
      <c r="AD22" s="233"/>
      <c r="AE22" s="233"/>
      <c r="AF22" s="233"/>
      <c r="AH22" s="233"/>
      <c r="AI22" s="232"/>
      <c r="AL22" s="1084">
        <f>Neraca!BB12</f>
        <v>0</v>
      </c>
      <c r="AM22" s="1084"/>
      <c r="AN22" s="1084"/>
      <c r="AO22" s="1084"/>
      <c r="AP22" s="1084"/>
      <c r="AQ22" s="1084"/>
      <c r="AR22" s="1084"/>
      <c r="AS22" s="1084"/>
      <c r="AT22" s="1084"/>
      <c r="AU22" s="1084"/>
      <c r="AV22" s="1084"/>
      <c r="AX22" s="1084">
        <f>Neraca!BA12-Neraca!AQ12</f>
        <v>1072656386</v>
      </c>
      <c r="AY22" s="1084"/>
      <c r="AZ22" s="1084"/>
      <c r="BA22" s="1084"/>
      <c r="BB22" s="1084"/>
      <c r="BC22" s="1084"/>
      <c r="BD22" s="1084"/>
      <c r="BE22" s="1084"/>
      <c r="BF22" s="1084"/>
      <c r="BG22" s="1084"/>
      <c r="BH22" s="1084"/>
      <c r="BI22" s="618"/>
    </row>
    <row r="23" spans="2:61" s="229" customFormat="1" ht="15.5">
      <c r="C23" s="229" t="s">
        <v>3004</v>
      </c>
      <c r="AC23" s="233"/>
      <c r="AD23" s="233"/>
      <c r="AE23" s="233"/>
      <c r="AF23" s="233"/>
      <c r="AH23" s="233"/>
      <c r="AI23" s="232"/>
      <c r="AL23" s="1084">
        <f>Neraca!BB13</f>
        <v>-12288892042.4</v>
      </c>
      <c r="AM23" s="1084"/>
      <c r="AN23" s="1084"/>
      <c r="AO23" s="1084"/>
      <c r="AP23" s="1084"/>
      <c r="AQ23" s="1084"/>
      <c r="AR23" s="1084"/>
      <c r="AS23" s="1084"/>
      <c r="AT23" s="1084"/>
      <c r="AU23" s="1084"/>
      <c r="AV23" s="1084"/>
      <c r="AX23" s="1084">
        <f>Neraca!BA13-Neraca!AQ13</f>
        <v>-2486480427.5999999</v>
      </c>
      <c r="AY23" s="1084"/>
      <c r="AZ23" s="1084"/>
      <c r="BA23" s="1084"/>
      <c r="BB23" s="1084"/>
      <c r="BC23" s="1084"/>
      <c r="BD23" s="1084"/>
      <c r="BE23" s="1084"/>
      <c r="BF23" s="1084"/>
      <c r="BG23" s="1084"/>
      <c r="BH23" s="1084"/>
      <c r="BI23" s="618"/>
    </row>
    <row r="24" spans="2:61" s="229" customFormat="1" ht="15.5">
      <c r="C24" s="229" t="s">
        <v>3366</v>
      </c>
      <c r="AC24" s="233"/>
      <c r="AD24" s="233"/>
      <c r="AE24" s="233"/>
      <c r="AF24" s="233"/>
      <c r="AH24" s="233"/>
      <c r="AI24" s="232"/>
      <c r="AL24" s="1095">
        <f>Neraca!BB14-0.4</f>
        <v>128954334.59999999</v>
      </c>
      <c r="AM24" s="1095"/>
      <c r="AN24" s="1095"/>
      <c r="AO24" s="1095"/>
      <c r="AP24" s="1095"/>
      <c r="AQ24" s="1095"/>
      <c r="AR24" s="1095"/>
      <c r="AS24" s="1095"/>
      <c r="AT24" s="1095"/>
      <c r="AU24" s="1095"/>
      <c r="AV24" s="1095"/>
      <c r="AX24" s="1095">
        <v>0</v>
      </c>
      <c r="AY24" s="1095"/>
      <c r="AZ24" s="1095"/>
      <c r="BA24" s="1095"/>
      <c r="BB24" s="1095"/>
      <c r="BC24" s="1095"/>
      <c r="BD24" s="1095"/>
      <c r="BE24" s="1095"/>
      <c r="BF24" s="1095"/>
      <c r="BG24" s="1095"/>
      <c r="BH24" s="1095"/>
      <c r="BI24" s="618"/>
    </row>
    <row r="25" spans="2:61" s="229" customFormat="1" ht="15.5">
      <c r="C25" s="229" t="s">
        <v>3195</v>
      </c>
      <c r="AC25" s="233"/>
      <c r="AD25" s="233"/>
      <c r="AE25" s="233"/>
      <c r="AF25" s="233"/>
      <c r="AH25" s="233"/>
      <c r="AI25" s="232"/>
      <c r="AL25" s="1084">
        <f>Neraca!BB15-0.4</f>
        <v>14618412.419999992</v>
      </c>
      <c r="AM25" s="1084"/>
      <c r="AN25" s="1084"/>
      <c r="AO25" s="1084"/>
      <c r="AP25" s="1084"/>
      <c r="AQ25" s="1084"/>
      <c r="AR25" s="1084"/>
      <c r="AS25" s="1084"/>
      <c r="AT25" s="1084"/>
      <c r="AU25" s="1084"/>
      <c r="AV25" s="1084"/>
      <c r="AX25" s="1084">
        <f>Neraca!BA15-Neraca!AQ15</f>
        <v>-164903362.94999999</v>
      </c>
      <c r="AY25" s="1084"/>
      <c r="AZ25" s="1084"/>
      <c r="BA25" s="1084"/>
      <c r="BB25" s="1084"/>
      <c r="BC25" s="1084"/>
      <c r="BD25" s="1084"/>
      <c r="BE25" s="1084"/>
      <c r="BF25" s="1084"/>
      <c r="BG25" s="1084"/>
      <c r="BH25" s="1084"/>
      <c r="BI25" s="618"/>
    </row>
    <row r="26" spans="2:61" s="229" customFormat="1" ht="15.5">
      <c r="C26" s="229" t="s">
        <v>2963</v>
      </c>
      <c r="AC26" s="233"/>
      <c r="AD26" s="233"/>
      <c r="AE26" s="233"/>
      <c r="AF26" s="233"/>
      <c r="AH26" s="233"/>
      <c r="AI26" s="232"/>
      <c r="AL26" s="1084">
        <f>Neraca!BB16</f>
        <v>-25591169624.990002</v>
      </c>
      <c r="AM26" s="1084"/>
      <c r="AN26" s="1084"/>
      <c r="AO26" s="1084"/>
      <c r="AP26" s="1084"/>
      <c r="AQ26" s="1084"/>
      <c r="AR26" s="1084"/>
      <c r="AS26" s="1084"/>
      <c r="AT26" s="1084"/>
      <c r="AU26" s="1084"/>
      <c r="AV26" s="1084"/>
      <c r="AX26" s="1084">
        <f>Neraca!BA16-Neraca!AQ16</f>
        <v>-1462563949</v>
      </c>
      <c r="AY26" s="1084"/>
      <c r="AZ26" s="1084"/>
      <c r="BA26" s="1084"/>
      <c r="BB26" s="1084"/>
      <c r="BC26" s="1084"/>
      <c r="BD26" s="1084"/>
      <c r="BE26" s="1084"/>
      <c r="BF26" s="1084"/>
      <c r="BG26" s="1084"/>
      <c r="BH26" s="1084"/>
      <c r="BI26" s="618"/>
    </row>
    <row r="27" spans="2:61" s="229" customFormat="1" ht="15.5">
      <c r="C27" s="229" t="str">
        <f>Neraca!B28</f>
        <v>Aset lain-lain</v>
      </c>
      <c r="AC27" s="233"/>
      <c r="AD27" s="233"/>
      <c r="AE27" s="233"/>
      <c r="AF27" s="233"/>
      <c r="AH27" s="233"/>
      <c r="AI27" s="232"/>
      <c r="AL27" s="1084">
        <f>Neraca!BB28</f>
        <v>-9026927640</v>
      </c>
      <c r="AM27" s="1084"/>
      <c r="AN27" s="1084"/>
      <c r="AO27" s="1084"/>
      <c r="AP27" s="1084"/>
      <c r="AQ27" s="1084"/>
      <c r="AR27" s="1084"/>
      <c r="AS27" s="1084"/>
      <c r="AT27" s="1084"/>
      <c r="AU27" s="1084"/>
      <c r="AV27" s="1084"/>
      <c r="AX27" s="1084">
        <f>Neraca!BA28-Neraca!AQ28</f>
        <v>-1072656386</v>
      </c>
      <c r="AY27" s="1084"/>
      <c r="AZ27" s="1084"/>
      <c r="BA27" s="1084"/>
      <c r="BB27" s="1084"/>
      <c r="BC27" s="1084"/>
      <c r="BD27" s="1084"/>
      <c r="BE27" s="1084"/>
      <c r="BF27" s="1084"/>
      <c r="BG27" s="1084"/>
      <c r="BH27" s="1084"/>
      <c r="BI27" s="618"/>
    </row>
    <row r="28" spans="2:61" s="229" customFormat="1" ht="15.5">
      <c r="C28" s="229" t="s">
        <v>2078</v>
      </c>
      <c r="AC28" s="233"/>
      <c r="AD28" s="233"/>
      <c r="AE28" s="233"/>
      <c r="AF28" s="233"/>
      <c r="AH28" s="233"/>
      <c r="AI28" s="232"/>
      <c r="AL28" s="1084">
        <f>Neraca!AQ29-Neraca!AF29</f>
        <v>0</v>
      </c>
      <c r="AM28" s="1084"/>
      <c r="AN28" s="1084"/>
      <c r="AO28" s="1084"/>
      <c r="AP28" s="1084"/>
      <c r="AQ28" s="1084"/>
      <c r="AR28" s="1084"/>
      <c r="AS28" s="1084"/>
      <c r="AT28" s="1084"/>
      <c r="AU28" s="1084"/>
      <c r="AV28" s="1084"/>
      <c r="AX28" s="1084">
        <f>Neraca!BA29-Neraca!AQ29</f>
        <v>17262654297</v>
      </c>
      <c r="AY28" s="1084"/>
      <c r="AZ28" s="1084"/>
      <c r="BA28" s="1084"/>
      <c r="BB28" s="1084"/>
      <c r="BC28" s="1084"/>
      <c r="BD28" s="1084"/>
      <c r="BE28" s="1084"/>
      <c r="BF28" s="1084"/>
      <c r="BG28" s="1084"/>
      <c r="BH28" s="1084"/>
      <c r="BI28" s="618"/>
    </row>
    <row r="29" spans="2:61" s="229" customFormat="1" ht="15.5">
      <c r="C29" s="229" t="str">
        <f>Neraca!B51</f>
        <v>Utang pajak</v>
      </c>
      <c r="AC29" s="233"/>
      <c r="AD29" s="233"/>
      <c r="AE29" s="233"/>
      <c r="AF29" s="233"/>
      <c r="AH29" s="233"/>
      <c r="AI29" s="232"/>
      <c r="AL29" s="1084">
        <f>Neraca!BB51-0.4</f>
        <v>3020633744.0900006</v>
      </c>
      <c r="AM29" s="1084"/>
      <c r="AN29" s="1084"/>
      <c r="AO29" s="1084"/>
      <c r="AP29" s="1084"/>
      <c r="AQ29" s="1084"/>
      <c r="AR29" s="1084"/>
      <c r="AS29" s="1084"/>
      <c r="AT29" s="1084"/>
      <c r="AU29" s="1084"/>
      <c r="AV29" s="1084"/>
      <c r="AX29" s="1084">
        <f>Neraca!AQ51-Neraca!BA51</f>
        <v>8108387</v>
      </c>
      <c r="AY29" s="1084"/>
      <c r="AZ29" s="1084"/>
      <c r="BA29" s="1084"/>
      <c r="BB29" s="1084"/>
      <c r="BC29" s="1084"/>
      <c r="BD29" s="1084"/>
      <c r="BE29" s="1084"/>
      <c r="BF29" s="1084"/>
      <c r="BG29" s="1084"/>
      <c r="BH29" s="1084"/>
      <c r="BI29" s="618"/>
    </row>
    <row r="30" spans="2:61" s="229" customFormat="1" ht="15.5">
      <c r="C30" s="229" t="s">
        <v>3483</v>
      </c>
      <c r="AC30" s="233"/>
      <c r="AD30" s="233"/>
      <c r="AE30" s="233"/>
      <c r="AF30" s="233"/>
      <c r="AH30" s="233"/>
      <c r="AI30" s="232"/>
      <c r="AL30" s="1084">
        <f>Neraca!AF48-Neraca!AQ48</f>
        <v>23777443892</v>
      </c>
      <c r="AM30" s="1084"/>
      <c r="AN30" s="1084"/>
      <c r="AO30" s="1084"/>
      <c r="AP30" s="1084"/>
      <c r="AQ30" s="1084"/>
      <c r="AR30" s="1084"/>
      <c r="AS30" s="1084"/>
      <c r="AT30" s="1084"/>
      <c r="AU30" s="1084"/>
      <c r="AV30" s="1084"/>
      <c r="AX30" s="1084">
        <v>0</v>
      </c>
      <c r="AY30" s="1084"/>
      <c r="AZ30" s="1084"/>
      <c r="BA30" s="1084"/>
      <c r="BB30" s="1084"/>
      <c r="BC30" s="1084"/>
      <c r="BD30" s="1084"/>
      <c r="BE30" s="1084"/>
      <c r="BF30" s="1084"/>
      <c r="BG30" s="1084"/>
      <c r="BH30" s="1084"/>
      <c r="BI30" s="618"/>
    </row>
    <row r="31" spans="2:61" s="229" customFormat="1" ht="15.5">
      <c r="C31" s="229" t="str">
        <f>Neraca!B49</f>
        <v>Utang lain-lain</v>
      </c>
      <c r="AC31" s="233"/>
      <c r="AD31" s="233"/>
      <c r="AE31" s="233"/>
      <c r="AF31" s="233"/>
      <c r="AH31" s="233"/>
      <c r="AI31" s="232"/>
      <c r="AL31" s="1084">
        <f>Neraca!BB49</f>
        <v>3437852958</v>
      </c>
      <c r="AM31" s="1084"/>
      <c r="AN31" s="1084"/>
      <c r="AO31" s="1084"/>
      <c r="AP31" s="1084"/>
      <c r="AQ31" s="1084"/>
      <c r="AR31" s="1084"/>
      <c r="AS31" s="1084"/>
      <c r="AT31" s="1084"/>
      <c r="AU31" s="1084"/>
      <c r="AV31" s="1084"/>
      <c r="AX31" s="1084">
        <f>Neraca!AQ49-Neraca!BA49</f>
        <v>49358387</v>
      </c>
      <c r="AY31" s="1084"/>
      <c r="AZ31" s="1084"/>
      <c r="BA31" s="1084"/>
      <c r="BB31" s="1084"/>
      <c r="BC31" s="1084"/>
      <c r="BD31" s="1084"/>
      <c r="BE31" s="1084"/>
      <c r="BF31" s="1084"/>
      <c r="BG31" s="1084"/>
      <c r="BH31" s="1084"/>
      <c r="BI31" s="618"/>
    </row>
    <row r="32" spans="2:61" s="229" customFormat="1" ht="15.5">
      <c r="C32" s="229" t="str">
        <f>Neraca!B50</f>
        <v>Biaya yang masih harus dibayar</v>
      </c>
      <c r="AC32" s="233"/>
      <c r="AD32" s="233"/>
      <c r="AE32" s="233"/>
      <c r="AF32" s="233"/>
      <c r="AH32" s="233"/>
      <c r="AI32" s="232"/>
      <c r="AL32" s="1091">
        <f>Neraca!BB50</f>
        <v>1879704564</v>
      </c>
      <c r="AM32" s="1091"/>
      <c r="AN32" s="1091"/>
      <c r="AO32" s="1091"/>
      <c r="AP32" s="1091"/>
      <c r="AQ32" s="1091"/>
      <c r="AR32" s="1091"/>
      <c r="AS32" s="1091"/>
      <c r="AT32" s="1091"/>
      <c r="AU32" s="1091"/>
      <c r="AV32" s="1091"/>
      <c r="AX32" s="1091">
        <f>Neraca!AQ50-Neraca!BA50</f>
        <v>691165001</v>
      </c>
      <c r="AY32" s="1091"/>
      <c r="AZ32" s="1091"/>
      <c r="BA32" s="1091"/>
      <c r="BB32" s="1091"/>
      <c r="BC32" s="1091"/>
      <c r="BD32" s="1091"/>
      <c r="BE32" s="1091"/>
      <c r="BF32" s="1091"/>
      <c r="BG32" s="1091"/>
      <c r="BH32" s="1091"/>
      <c r="BI32" s="618"/>
    </row>
    <row r="33" spans="1:83" s="229" customFormat="1" ht="5.15" customHeight="1">
      <c r="AC33" s="233"/>
      <c r="AD33" s="233"/>
      <c r="AE33" s="233"/>
      <c r="AF33" s="233"/>
      <c r="AH33" s="233"/>
      <c r="AI33" s="232"/>
      <c r="AL33" s="231"/>
      <c r="AM33" s="231"/>
      <c r="AN33" s="231"/>
      <c r="AO33" s="231"/>
      <c r="AP33" s="231"/>
      <c r="AQ33" s="231"/>
      <c r="AR33" s="231"/>
      <c r="AS33" s="231"/>
      <c r="AT33" s="231"/>
      <c r="AU33" s="231"/>
      <c r="AV33" s="231"/>
      <c r="AX33" s="231"/>
      <c r="AY33" s="231"/>
      <c r="AZ33" s="231"/>
      <c r="BA33" s="231"/>
      <c r="BB33" s="231"/>
      <c r="BC33" s="231"/>
      <c r="BD33" s="231"/>
      <c r="BE33" s="231"/>
      <c r="BF33" s="231"/>
      <c r="BG33" s="231"/>
      <c r="BH33" s="231"/>
      <c r="BI33" s="618"/>
    </row>
    <row r="34" spans="1:83" s="229" customFormat="1" ht="15.5">
      <c r="B34" s="229" t="s">
        <v>3431</v>
      </c>
      <c r="AC34" s="235"/>
      <c r="AD34" s="235"/>
      <c r="AE34" s="235"/>
      <c r="AF34" s="233"/>
      <c r="AH34" s="235"/>
      <c r="AI34" s="232"/>
      <c r="AL34" s="1085">
        <f>SUM(AL10:AV32)-1</f>
        <v>92064822214.340027</v>
      </c>
      <c r="AM34" s="1085"/>
      <c r="AN34" s="1085"/>
      <c r="AO34" s="1085"/>
      <c r="AP34" s="1085"/>
      <c r="AQ34" s="1085"/>
      <c r="AR34" s="1085"/>
      <c r="AS34" s="1085"/>
      <c r="AT34" s="1085"/>
      <c r="AU34" s="1085"/>
      <c r="AV34" s="1085"/>
      <c r="AX34" s="1085">
        <f>SUM(AX10:BH32)-1</f>
        <v>-13117994133.369999</v>
      </c>
      <c r="AY34" s="1085"/>
      <c r="AZ34" s="1085"/>
      <c r="BA34" s="1085"/>
      <c r="BB34" s="1085"/>
      <c r="BC34" s="1085"/>
      <c r="BD34" s="1085"/>
      <c r="BE34" s="1085"/>
      <c r="BF34" s="1085"/>
      <c r="BG34" s="1085"/>
      <c r="BH34" s="1085"/>
      <c r="BJ34" s="1093"/>
      <c r="BK34" s="1093"/>
      <c r="BL34" s="1093"/>
      <c r="BM34" s="1093"/>
      <c r="BN34" s="1093"/>
      <c r="BO34" s="1093"/>
      <c r="BP34" s="1093"/>
      <c r="BQ34" s="1093"/>
      <c r="BR34" s="1093"/>
      <c r="BS34" s="1093"/>
      <c r="BT34" s="1093"/>
      <c r="BU34" s="1093"/>
      <c r="BV34" s="1093"/>
      <c r="BW34" s="1093"/>
      <c r="BX34" s="1093"/>
      <c r="BY34" s="1093"/>
      <c r="BZ34" s="1093"/>
      <c r="CA34" s="1093"/>
      <c r="CB34" s="1093"/>
      <c r="CC34" s="1093"/>
      <c r="CD34" s="1093"/>
      <c r="CE34" s="1093"/>
    </row>
    <row r="35" spans="1:83" s="229" customFormat="1" ht="15.75" customHeight="1"/>
    <row r="36" spans="1:83" s="229" customFormat="1" ht="15.75" customHeight="1">
      <c r="A36" s="230" t="s">
        <v>1950</v>
      </c>
    </row>
    <row r="37" spans="1:83" s="229" customFormat="1" ht="15.5">
      <c r="B37" s="229" t="s">
        <v>1951</v>
      </c>
      <c r="AC37" s="233"/>
      <c r="AD37" s="233"/>
      <c r="AE37" s="233"/>
      <c r="AF37" s="233"/>
      <c r="AH37" s="233"/>
      <c r="AI37" s="232"/>
      <c r="AL37" s="1084">
        <f>-CLK!AF385</f>
        <v>-5494232690</v>
      </c>
      <c r="AM37" s="1084"/>
      <c r="AN37" s="1084"/>
      <c r="AO37" s="1084"/>
      <c r="AP37" s="1084"/>
      <c r="AQ37" s="1084"/>
      <c r="AR37" s="1084"/>
      <c r="AS37" s="1084"/>
      <c r="AT37" s="1084"/>
      <c r="AU37" s="1084"/>
      <c r="AV37" s="1084"/>
      <c r="AX37" s="1084">
        <f>CLK!AF410</f>
        <v>0</v>
      </c>
      <c r="AY37" s="1084"/>
      <c r="AZ37" s="1084"/>
      <c r="BA37" s="1084"/>
      <c r="BB37" s="1084"/>
      <c r="BC37" s="1084"/>
      <c r="BD37" s="1084"/>
      <c r="BE37" s="1084"/>
      <c r="BF37" s="1084"/>
      <c r="BG37" s="1084"/>
      <c r="BH37" s="1084"/>
      <c r="BJ37" s="1084"/>
      <c r="BK37" s="1084"/>
      <c r="BL37" s="1084"/>
      <c r="BM37" s="1084"/>
      <c r="BN37" s="1084"/>
      <c r="BO37" s="1084"/>
      <c r="BP37" s="1084"/>
      <c r="BQ37" s="1084"/>
      <c r="BR37" s="1084"/>
      <c r="BS37" s="1084"/>
      <c r="BT37" s="1084"/>
      <c r="BU37" s="1084"/>
      <c r="BV37" s="1084"/>
      <c r="BW37" s="1084"/>
      <c r="BX37" s="1084"/>
      <c r="BY37" s="1084"/>
      <c r="BZ37" s="1084"/>
      <c r="CA37" s="1084"/>
      <c r="CB37" s="1084"/>
      <c r="CC37" s="1084"/>
      <c r="CD37" s="1084"/>
    </row>
    <row r="38" spans="1:83" s="229" customFormat="1" ht="15.5" hidden="1">
      <c r="B38" s="229" t="s">
        <v>2957</v>
      </c>
      <c r="AC38" s="233"/>
      <c r="AD38" s="233"/>
      <c r="AE38" s="233"/>
      <c r="AF38" s="233"/>
      <c r="AH38" s="233"/>
      <c r="AI38" s="232"/>
      <c r="AL38" s="1084">
        <f>CLK!AO385-CLK!AO393</f>
        <v>0</v>
      </c>
      <c r="AM38" s="1084"/>
      <c r="AN38" s="1084"/>
      <c r="AO38" s="1084"/>
      <c r="AP38" s="1084"/>
      <c r="AQ38" s="1084"/>
      <c r="AR38" s="1084"/>
      <c r="AS38" s="1084"/>
      <c r="AT38" s="1084"/>
      <c r="AU38" s="1084"/>
      <c r="AV38" s="1084"/>
      <c r="AX38" s="1084">
        <v>0</v>
      </c>
      <c r="AY38" s="1084"/>
      <c r="AZ38" s="1084"/>
      <c r="BA38" s="1084"/>
      <c r="BB38" s="1084"/>
      <c r="BC38" s="1084"/>
      <c r="BD38" s="1084"/>
      <c r="BE38" s="1084"/>
      <c r="BF38" s="1084"/>
      <c r="BG38" s="1084"/>
      <c r="BH38" s="1084"/>
      <c r="BJ38" s="1084"/>
      <c r="BK38" s="1084"/>
      <c r="BL38" s="1084"/>
      <c r="BM38" s="1084"/>
      <c r="BN38" s="1084"/>
      <c r="BO38" s="1084"/>
      <c r="BP38" s="1084"/>
      <c r="BQ38" s="1084"/>
      <c r="BR38" s="1084"/>
      <c r="BS38" s="1084"/>
      <c r="BT38" s="1084"/>
    </row>
    <row r="39" spans="1:83" s="229" customFormat="1" ht="15.5">
      <c r="B39" s="229" t="str">
        <f>Neraca!B27</f>
        <v>Aset eksplorasi dan pengembangan</v>
      </c>
      <c r="AC39" s="233"/>
      <c r="AD39" s="233"/>
      <c r="AE39" s="233"/>
      <c r="AF39" s="233"/>
      <c r="AH39" s="233"/>
      <c r="AI39" s="232"/>
      <c r="AL39" s="1091">
        <f>Neraca!BB27</f>
        <v>15035631118</v>
      </c>
      <c r="AM39" s="1091"/>
      <c r="AN39" s="1091"/>
      <c r="AO39" s="1091"/>
      <c r="AP39" s="1091"/>
      <c r="AQ39" s="1091"/>
      <c r="AR39" s="1091"/>
      <c r="AS39" s="1091"/>
      <c r="AT39" s="1091"/>
      <c r="AU39" s="1091"/>
      <c r="AV39" s="1091"/>
      <c r="AX39" s="1091">
        <f>Neraca!BA27-Neraca!AQ27</f>
        <v>-73627576626.029999</v>
      </c>
      <c r="AY39" s="1091"/>
      <c r="AZ39" s="1091"/>
      <c r="BA39" s="1091"/>
      <c r="BB39" s="1091"/>
      <c r="BC39" s="1091"/>
      <c r="BD39" s="1091"/>
      <c r="BE39" s="1091"/>
      <c r="BF39" s="1091"/>
      <c r="BG39" s="1091"/>
      <c r="BH39" s="1091"/>
      <c r="BJ39" s="231"/>
      <c r="BK39" s="231"/>
      <c r="BL39" s="231"/>
      <c r="BM39" s="231"/>
      <c r="BN39" s="231"/>
      <c r="BO39" s="231"/>
      <c r="BP39" s="231"/>
      <c r="BQ39" s="231"/>
      <c r="BR39" s="231"/>
      <c r="BS39" s="231"/>
      <c r="BT39" s="231"/>
    </row>
    <row r="40" spans="1:83" s="229" customFormat="1" ht="5.15" customHeight="1">
      <c r="AC40" s="233"/>
      <c r="AD40" s="233"/>
      <c r="AE40" s="233"/>
      <c r="AF40" s="233"/>
      <c r="AH40" s="233"/>
      <c r="AI40" s="232"/>
      <c r="AL40" s="231"/>
      <c r="AM40" s="231"/>
      <c r="AN40" s="231"/>
      <c r="AO40" s="231"/>
      <c r="AP40" s="231"/>
      <c r="AQ40" s="231"/>
      <c r="AR40" s="231"/>
      <c r="AS40" s="231"/>
      <c r="AT40" s="231"/>
      <c r="AU40" s="231"/>
      <c r="AV40" s="231"/>
      <c r="AX40" s="231"/>
      <c r="AY40" s="231"/>
      <c r="AZ40" s="231"/>
      <c r="BA40" s="231"/>
      <c r="BB40" s="231"/>
      <c r="BC40" s="231"/>
      <c r="BD40" s="231"/>
      <c r="BE40" s="231"/>
      <c r="BF40" s="231"/>
      <c r="BG40" s="231"/>
      <c r="BH40" s="231"/>
      <c r="BJ40" s="231"/>
      <c r="BK40" s="231"/>
      <c r="BL40" s="231"/>
      <c r="BM40" s="231"/>
      <c r="BN40" s="231"/>
      <c r="BO40" s="231"/>
      <c r="BP40" s="231"/>
      <c r="BQ40" s="231"/>
      <c r="BR40" s="231"/>
      <c r="BS40" s="231"/>
      <c r="BT40" s="231"/>
    </row>
    <row r="41" spans="1:83" s="229" customFormat="1" ht="15.5">
      <c r="B41" s="229" t="s">
        <v>3432</v>
      </c>
      <c r="AC41" s="235"/>
      <c r="AD41" s="235"/>
      <c r="AE41" s="235"/>
      <c r="AF41" s="233"/>
      <c r="AH41" s="235"/>
      <c r="AI41" s="232"/>
      <c r="AL41" s="1085">
        <f>SUM(AL37:AV39)</f>
        <v>9541398428</v>
      </c>
      <c r="AM41" s="1085"/>
      <c r="AN41" s="1085"/>
      <c r="AO41" s="1085"/>
      <c r="AP41" s="1085"/>
      <c r="AQ41" s="1085"/>
      <c r="AR41" s="1085"/>
      <c r="AS41" s="1085"/>
      <c r="AT41" s="1085"/>
      <c r="AU41" s="1085"/>
      <c r="AV41" s="1085"/>
      <c r="AX41" s="1085">
        <f>SUM(AX37:BH39)</f>
        <v>-73627576626.029999</v>
      </c>
      <c r="AY41" s="1085"/>
      <c r="AZ41" s="1085"/>
      <c r="BA41" s="1085"/>
      <c r="BB41" s="1085"/>
      <c r="BC41" s="1085"/>
      <c r="BD41" s="1085"/>
      <c r="BE41" s="1085"/>
      <c r="BF41" s="1085"/>
      <c r="BG41" s="1085"/>
      <c r="BH41" s="1085"/>
      <c r="BI41" s="617"/>
      <c r="BJ41" s="1084"/>
      <c r="BK41" s="1084"/>
      <c r="BL41" s="1084"/>
      <c r="BM41" s="1084"/>
      <c r="BN41" s="1084"/>
      <c r="BO41" s="1084"/>
      <c r="BP41" s="1084"/>
      <c r="BQ41" s="1084"/>
      <c r="BR41" s="1084"/>
      <c r="BS41" s="1084"/>
      <c r="BT41" s="1084"/>
      <c r="BU41" s="1084"/>
      <c r="BV41" s="1084"/>
      <c r="BW41" s="1084"/>
      <c r="BX41" s="1084"/>
      <c r="BY41" s="1084"/>
      <c r="BZ41" s="1084"/>
      <c r="CA41" s="1084"/>
      <c r="CB41" s="1084"/>
      <c r="CC41" s="1084"/>
      <c r="CD41" s="1084"/>
    </row>
    <row r="42" spans="1:83" s="229" customFormat="1" ht="15.75" customHeight="1"/>
    <row r="43" spans="1:83" s="229" customFormat="1" ht="15.75" customHeight="1">
      <c r="A43" s="230" t="s">
        <v>1952</v>
      </c>
      <c r="BJ43" s="1084"/>
      <c r="BK43" s="1084"/>
      <c r="BL43" s="1084"/>
      <c r="BM43" s="1084"/>
      <c r="BN43" s="1084"/>
      <c r="BO43" s="1084"/>
      <c r="BP43" s="1084"/>
      <c r="BQ43" s="1084"/>
      <c r="BR43" s="1084"/>
      <c r="BS43" s="1084"/>
      <c r="BT43" s="1084"/>
    </row>
    <row r="44" spans="1:83" s="229" customFormat="1" ht="15.5">
      <c r="B44" s="229" t="s">
        <v>1953</v>
      </c>
    </row>
    <row r="45" spans="1:83" s="229" customFormat="1" ht="15.5">
      <c r="C45" s="229" t="s">
        <v>3624</v>
      </c>
      <c r="AC45" s="233"/>
      <c r="AD45" s="233"/>
      <c r="AE45" s="233"/>
      <c r="AF45" s="233"/>
      <c r="AH45" s="233"/>
      <c r="AI45" s="232"/>
      <c r="AL45" s="1091">
        <f>Neraca!BB56</f>
        <v>-6122520295.1999969</v>
      </c>
      <c r="AM45" s="1091"/>
      <c r="AN45" s="1091"/>
      <c r="AO45" s="1091"/>
      <c r="AP45" s="1091"/>
      <c r="AQ45" s="1091"/>
      <c r="AR45" s="1091"/>
      <c r="AS45" s="1091"/>
      <c r="AT45" s="1091"/>
      <c r="AU45" s="1091"/>
      <c r="AV45" s="1091"/>
      <c r="AX45" s="1091">
        <f>Neraca!AQ56-Neraca!BA56</f>
        <v>89938352987</v>
      </c>
      <c r="AY45" s="1091"/>
      <c r="AZ45" s="1091"/>
      <c r="BA45" s="1091"/>
      <c r="BB45" s="1091"/>
      <c r="BC45" s="1091"/>
      <c r="BD45" s="1091"/>
      <c r="BE45" s="1091"/>
      <c r="BF45" s="1091"/>
      <c r="BG45" s="1091"/>
      <c r="BH45" s="1091"/>
    </row>
    <row r="46" spans="1:83" s="229" customFormat="1" ht="15.5" hidden="1">
      <c r="C46" s="229" t="s">
        <v>2887</v>
      </c>
      <c r="AC46" s="233"/>
      <c r="AD46" s="233"/>
      <c r="AE46" s="233"/>
      <c r="AF46" s="233"/>
      <c r="AH46" s="233"/>
      <c r="AI46" s="232"/>
      <c r="AL46" s="1084">
        <v>0</v>
      </c>
      <c r="AM46" s="1084"/>
      <c r="AN46" s="1084"/>
      <c r="AO46" s="1084"/>
      <c r="AP46" s="1084"/>
      <c r="AQ46" s="1084"/>
      <c r="AR46" s="1084"/>
      <c r="AS46" s="1084"/>
      <c r="AT46" s="1084"/>
      <c r="AU46" s="1084"/>
      <c r="AV46" s="1084"/>
      <c r="AX46" s="1084">
        <v>0</v>
      </c>
      <c r="AY46" s="1084"/>
      <c r="AZ46" s="1084"/>
      <c r="BA46" s="1084"/>
      <c r="BB46" s="1084"/>
      <c r="BC46" s="1084"/>
      <c r="BD46" s="1084"/>
      <c r="BE46" s="1084"/>
      <c r="BF46" s="1084"/>
      <c r="BG46" s="1084"/>
      <c r="BH46" s="1084"/>
    </row>
    <row r="47" spans="1:83" s="229" customFormat="1" ht="15.5" hidden="1">
      <c r="C47" s="229" t="s">
        <v>2869</v>
      </c>
      <c r="AC47" s="233"/>
      <c r="AD47" s="233"/>
      <c r="AE47" s="233"/>
      <c r="AF47" s="233"/>
      <c r="AH47" s="233"/>
      <c r="AI47" s="232"/>
      <c r="AL47" s="1084">
        <f>-Neraca!AE22</f>
        <v>0</v>
      </c>
      <c r="AM47" s="1084"/>
      <c r="AN47" s="1084"/>
      <c r="AO47" s="1084"/>
      <c r="AP47" s="1084"/>
      <c r="AQ47" s="1084"/>
      <c r="AR47" s="1084"/>
      <c r="AS47" s="1084"/>
      <c r="AT47" s="1084"/>
      <c r="AU47" s="1084"/>
      <c r="AV47" s="1084"/>
      <c r="AX47" s="1084">
        <f>-Neraca!AQ22</f>
        <v>0</v>
      </c>
      <c r="AY47" s="1084"/>
      <c r="AZ47" s="1084"/>
      <c r="BA47" s="1084"/>
      <c r="BB47" s="1084"/>
      <c r="BC47" s="1084"/>
      <c r="BD47" s="1084"/>
      <c r="BE47" s="1084"/>
      <c r="BF47" s="1084"/>
      <c r="BG47" s="1084"/>
      <c r="BH47" s="1084"/>
    </row>
    <row r="48" spans="1:83" s="229" customFormat="1" ht="15.5" hidden="1">
      <c r="C48" s="229" t="s">
        <v>2089</v>
      </c>
      <c r="AC48" s="233"/>
      <c r="AD48" s="233"/>
      <c r="AE48" s="233"/>
      <c r="AF48" s="233"/>
      <c r="AH48" s="233"/>
      <c r="AI48" s="232"/>
      <c r="AL48" s="1084">
        <f>Neraca!AE55</f>
        <v>0</v>
      </c>
      <c r="AM48" s="1084"/>
      <c r="AN48" s="1084"/>
      <c r="AO48" s="1084"/>
      <c r="AP48" s="1084"/>
      <c r="AQ48" s="1084"/>
      <c r="AR48" s="1084"/>
      <c r="AS48" s="1084"/>
      <c r="AT48" s="1084"/>
      <c r="AU48" s="1084"/>
      <c r="AV48" s="1084"/>
      <c r="AX48" s="1084">
        <v>0</v>
      </c>
      <c r="AY48" s="1084"/>
      <c r="AZ48" s="1084"/>
      <c r="BA48" s="1084"/>
      <c r="BB48" s="1084"/>
      <c r="BC48" s="1084"/>
      <c r="BD48" s="1084"/>
      <c r="BE48" s="1084"/>
      <c r="BF48" s="1084"/>
      <c r="BG48" s="1084"/>
      <c r="BH48" s="1084"/>
    </row>
    <row r="49" spans="1:83" s="229" customFormat="1" ht="5.15" customHeight="1">
      <c r="AC49" s="233"/>
      <c r="AD49" s="233"/>
      <c r="AE49" s="233"/>
      <c r="AF49" s="233"/>
      <c r="AH49" s="233"/>
      <c r="AI49" s="232"/>
      <c r="AL49" s="231"/>
      <c r="AM49" s="231"/>
      <c r="AN49" s="231"/>
      <c r="AO49" s="231"/>
      <c r="AP49" s="231"/>
      <c r="AQ49" s="231"/>
      <c r="AR49" s="231"/>
      <c r="AS49" s="231"/>
      <c r="AT49" s="231"/>
      <c r="AU49" s="231"/>
      <c r="AV49" s="231"/>
      <c r="AX49" s="231"/>
      <c r="AY49" s="231"/>
      <c r="AZ49" s="231"/>
      <c r="BA49" s="231"/>
      <c r="BB49" s="231"/>
      <c r="BC49" s="231"/>
      <c r="BD49" s="231"/>
      <c r="BE49" s="231"/>
      <c r="BF49" s="231"/>
      <c r="BG49" s="231"/>
      <c r="BH49" s="231"/>
    </row>
    <row r="50" spans="1:83" s="229" customFormat="1" ht="15.5">
      <c r="B50" s="229" t="s">
        <v>3433</v>
      </c>
      <c r="C50" s="237"/>
      <c r="AC50" s="235"/>
      <c r="AD50" s="235"/>
      <c r="AE50" s="235"/>
      <c r="AF50" s="233"/>
      <c r="AH50" s="235"/>
      <c r="AI50" s="232"/>
      <c r="AL50" s="1085">
        <f>AL45</f>
        <v>-6122520295.1999969</v>
      </c>
      <c r="AM50" s="1085"/>
      <c r="AN50" s="1085"/>
      <c r="AO50" s="1085"/>
      <c r="AP50" s="1085"/>
      <c r="AQ50" s="1085"/>
      <c r="AR50" s="1085"/>
      <c r="AS50" s="1085"/>
      <c r="AT50" s="1085"/>
      <c r="AU50" s="1085"/>
      <c r="AV50" s="1085"/>
      <c r="AX50" s="1085">
        <f>AX45+AX47+AX48</f>
        <v>89938352987</v>
      </c>
      <c r="AY50" s="1085"/>
      <c r="AZ50" s="1085"/>
      <c r="BA50" s="1085"/>
      <c r="BB50" s="1085"/>
      <c r="BC50" s="1085"/>
      <c r="BD50" s="1085"/>
      <c r="BE50" s="1085"/>
      <c r="BF50" s="1085"/>
      <c r="BG50" s="1085"/>
      <c r="BH50" s="1085"/>
    </row>
    <row r="51" spans="1:83" s="229" customFormat="1" ht="15.75" customHeight="1">
      <c r="B51" s="237"/>
      <c r="D51" s="237"/>
      <c r="E51" s="237"/>
      <c r="F51" s="237"/>
      <c r="G51" s="237"/>
      <c r="H51" s="237"/>
      <c r="I51" s="237"/>
      <c r="J51" s="237"/>
      <c r="K51" s="237"/>
      <c r="L51" s="237"/>
      <c r="M51" s="237"/>
      <c r="N51" s="237"/>
      <c r="O51" s="237"/>
      <c r="P51" s="237"/>
      <c r="Q51" s="237"/>
      <c r="R51" s="237"/>
      <c r="S51" s="237"/>
      <c r="T51" s="237"/>
      <c r="U51" s="237"/>
      <c r="V51" s="237"/>
      <c r="W51" s="237"/>
      <c r="X51" s="237"/>
      <c r="Y51" s="237"/>
      <c r="Z51" s="237"/>
      <c r="AA51" s="237"/>
      <c r="AB51" s="237"/>
      <c r="AC51" s="237"/>
      <c r="AD51" s="237"/>
      <c r="AE51" s="237"/>
      <c r="AF51" s="237"/>
      <c r="AG51" s="237"/>
      <c r="AH51" s="237"/>
      <c r="AI51" s="232"/>
      <c r="AL51" s="231"/>
      <c r="AM51" s="231"/>
      <c r="AN51" s="231"/>
      <c r="AO51" s="231"/>
      <c r="AP51" s="231"/>
      <c r="AQ51" s="231"/>
      <c r="AR51" s="231"/>
      <c r="AS51" s="231"/>
      <c r="AT51" s="231"/>
      <c r="AU51" s="231"/>
      <c r="AV51" s="231"/>
      <c r="AX51" s="231"/>
      <c r="AY51" s="231"/>
      <c r="AZ51" s="231"/>
      <c r="BA51" s="231"/>
      <c r="BB51" s="231"/>
      <c r="BC51" s="231"/>
      <c r="BD51" s="231"/>
      <c r="BE51" s="231"/>
      <c r="BF51" s="231"/>
      <c r="BG51" s="231"/>
      <c r="BH51" s="231"/>
    </row>
    <row r="52" spans="1:83" s="229" customFormat="1" ht="15.75" customHeight="1">
      <c r="A52" s="238" t="s">
        <v>3582</v>
      </c>
      <c r="AL52" s="1093">
        <f>AL34+AL41+AL50+1</f>
        <v>95483700348.14003</v>
      </c>
      <c r="AM52" s="1093"/>
      <c r="AN52" s="1093"/>
      <c r="AO52" s="1093"/>
      <c r="AP52" s="1093"/>
      <c r="AQ52" s="1093"/>
      <c r="AR52" s="1093"/>
      <c r="AS52" s="1093"/>
      <c r="AT52" s="1093"/>
      <c r="AU52" s="1093"/>
      <c r="AV52" s="1093"/>
      <c r="AX52" s="1093">
        <f>AX34+AX41+AX50</f>
        <v>3192782227.6000061</v>
      </c>
      <c r="AY52" s="1093"/>
      <c r="AZ52" s="1093"/>
      <c r="BA52" s="1093"/>
      <c r="BB52" s="1093"/>
      <c r="BC52" s="1093"/>
      <c r="BD52" s="1093"/>
      <c r="BE52" s="1093"/>
      <c r="BF52" s="1093"/>
      <c r="BG52" s="1093"/>
      <c r="BH52" s="1093"/>
      <c r="BJ52" s="1093"/>
      <c r="BK52" s="1093"/>
      <c r="BL52" s="1093"/>
      <c r="BM52" s="1093"/>
      <c r="BN52" s="1093"/>
      <c r="BO52" s="1093"/>
      <c r="BP52" s="1093"/>
      <c r="BQ52" s="1093"/>
      <c r="BR52" s="1093"/>
      <c r="BS52" s="1093"/>
      <c r="BT52" s="1093"/>
      <c r="BU52" s="1093"/>
      <c r="BV52" s="1093"/>
      <c r="BW52" s="1093"/>
      <c r="BX52" s="1093"/>
      <c r="BY52" s="1093"/>
      <c r="BZ52" s="1093"/>
      <c r="CA52" s="1093"/>
      <c r="CB52" s="1093"/>
      <c r="CC52" s="1093"/>
      <c r="CD52" s="1093"/>
      <c r="CE52" s="1093"/>
    </row>
    <row r="53" spans="1:83" s="229" customFormat="1" ht="15.75" customHeight="1">
      <c r="A53" s="239"/>
      <c r="AL53" s="347"/>
      <c r="AM53" s="231"/>
      <c r="AN53" s="231"/>
      <c r="AO53" s="231"/>
      <c r="AP53" s="231"/>
      <c r="AQ53" s="231"/>
      <c r="AR53" s="231"/>
      <c r="AS53" s="231"/>
      <c r="AT53" s="231"/>
      <c r="AU53" s="231"/>
      <c r="AV53" s="231"/>
      <c r="AX53" s="347"/>
      <c r="AY53" s="231"/>
      <c r="AZ53" s="231"/>
      <c r="BA53" s="231"/>
      <c r="BB53" s="231"/>
      <c r="BC53" s="231"/>
      <c r="BD53" s="231"/>
      <c r="BE53" s="231"/>
      <c r="BF53" s="231"/>
      <c r="BG53" s="231"/>
      <c r="BH53" s="231"/>
    </row>
    <row r="54" spans="1:83" s="229" customFormat="1" ht="15.75" customHeight="1">
      <c r="A54" s="240" t="s">
        <v>1955</v>
      </c>
      <c r="AC54" s="235"/>
      <c r="AD54" s="235"/>
      <c r="AE54" s="235"/>
      <c r="AF54" s="233"/>
      <c r="AH54" s="235"/>
      <c r="AI54" s="232"/>
      <c r="AL54" s="1084">
        <f>Neraca!AQ11</f>
        <v>5498971921</v>
      </c>
      <c r="AM54" s="1084"/>
      <c r="AN54" s="1084"/>
      <c r="AO54" s="1084"/>
      <c r="AP54" s="1084"/>
      <c r="AQ54" s="1084"/>
      <c r="AR54" s="1084"/>
      <c r="AS54" s="1084"/>
      <c r="AT54" s="1084"/>
      <c r="AU54" s="1084"/>
      <c r="AV54" s="1084"/>
      <c r="AX54" s="1084">
        <f>Neraca!BA11</f>
        <v>2306189693.1600003</v>
      </c>
      <c r="AY54" s="1084"/>
      <c r="AZ54" s="1084"/>
      <c r="BA54" s="1084"/>
      <c r="BB54" s="1084"/>
      <c r="BC54" s="1084"/>
      <c r="BD54" s="1084"/>
      <c r="BE54" s="1084"/>
      <c r="BF54" s="1084"/>
      <c r="BG54" s="1084"/>
      <c r="BH54" s="1084"/>
    </row>
    <row r="55" spans="1:83" s="229" customFormat="1" ht="16.75" customHeight="1">
      <c r="A55" s="241"/>
      <c r="AC55" s="235"/>
      <c r="AD55" s="235"/>
      <c r="AE55" s="235"/>
      <c r="AF55" s="233"/>
      <c r="AH55" s="235"/>
      <c r="AI55" s="232"/>
      <c r="AL55" s="632"/>
      <c r="AM55" s="632"/>
      <c r="AN55" s="632"/>
      <c r="AO55" s="632"/>
      <c r="AP55" s="632"/>
      <c r="AQ55" s="632"/>
      <c r="AR55" s="632"/>
      <c r="AS55" s="632"/>
      <c r="AT55" s="632"/>
      <c r="AU55" s="632"/>
      <c r="AV55" s="632"/>
      <c r="AX55" s="632"/>
      <c r="AY55" s="632"/>
      <c r="AZ55" s="632"/>
      <c r="BA55" s="632"/>
      <c r="BB55" s="632"/>
      <c r="BC55" s="632"/>
      <c r="BD55" s="632"/>
      <c r="BE55" s="632"/>
      <c r="BF55" s="632"/>
      <c r="BG55" s="632"/>
      <c r="BH55" s="632"/>
    </row>
    <row r="56" spans="1:83" s="229" customFormat="1" ht="5.15" customHeight="1">
      <c r="A56" s="241"/>
      <c r="AC56" s="235"/>
      <c r="AD56" s="235"/>
      <c r="AE56" s="235"/>
      <c r="AF56" s="233"/>
      <c r="AH56" s="235"/>
      <c r="AI56" s="232"/>
      <c r="AL56" s="231"/>
      <c r="AM56" s="231"/>
      <c r="AN56" s="231"/>
      <c r="AO56" s="231"/>
      <c r="AP56" s="231"/>
      <c r="AQ56" s="231"/>
      <c r="AR56" s="231"/>
      <c r="AS56" s="231"/>
      <c r="AT56" s="231"/>
      <c r="AU56" s="231"/>
      <c r="AV56" s="231"/>
      <c r="AX56" s="231"/>
      <c r="AY56" s="231"/>
      <c r="AZ56" s="231"/>
      <c r="BA56" s="231"/>
      <c r="BB56" s="231"/>
      <c r="BC56" s="231"/>
      <c r="BD56" s="231"/>
      <c r="BE56" s="231"/>
      <c r="BF56" s="231"/>
      <c r="BG56" s="231"/>
      <c r="BH56" s="231"/>
    </row>
    <row r="57" spans="1:83" s="229" customFormat="1" ht="15.75" customHeight="1" thickBot="1">
      <c r="A57" s="230" t="s">
        <v>1956</v>
      </c>
      <c r="AC57" s="235"/>
      <c r="AD57" s="235"/>
      <c r="AE57" s="235"/>
      <c r="AF57" s="233"/>
      <c r="AH57" s="235"/>
      <c r="AI57" s="232"/>
      <c r="AL57" s="1092">
        <f>SUM(AL52:AV54)</f>
        <v>100982672269.14003</v>
      </c>
      <c r="AM57" s="1092"/>
      <c r="AN57" s="1092"/>
      <c r="AO57" s="1092"/>
      <c r="AP57" s="1092"/>
      <c r="AQ57" s="1092"/>
      <c r="AR57" s="1092"/>
      <c r="AS57" s="1092"/>
      <c r="AT57" s="1092"/>
      <c r="AU57" s="1092"/>
      <c r="AV57" s="1092"/>
      <c r="AX57" s="1092">
        <f>SUM(AX52:BH54)</f>
        <v>5498971920.760006</v>
      </c>
      <c r="AY57" s="1092"/>
      <c r="AZ57" s="1092"/>
      <c r="BA57" s="1092"/>
      <c r="BB57" s="1092"/>
      <c r="BC57" s="1092"/>
      <c r="BD57" s="1092"/>
      <c r="BE57" s="1092"/>
      <c r="BF57" s="1092"/>
      <c r="BG57" s="1092"/>
      <c r="BH57" s="1092"/>
      <c r="BI57" s="915"/>
    </row>
    <row r="58" spans="1:83" s="229" customFormat="1" ht="15.75" customHeight="1" thickBot="1">
      <c r="A58" s="230"/>
      <c r="AC58" s="235"/>
      <c r="AD58" s="235"/>
      <c r="AE58" s="235"/>
      <c r="AF58" s="233"/>
      <c r="AH58" s="235"/>
      <c r="AI58" s="232"/>
      <c r="AL58" s="347"/>
      <c r="AM58" s="347"/>
      <c r="AN58" s="347"/>
      <c r="AO58" s="347"/>
      <c r="AP58" s="347"/>
      <c r="AQ58" s="347"/>
      <c r="AR58" s="347"/>
      <c r="AS58" s="347"/>
      <c r="AT58" s="347"/>
      <c r="AU58" s="347"/>
      <c r="AV58" s="347"/>
      <c r="AX58" s="347"/>
      <c r="AY58" s="347"/>
      <c r="AZ58" s="347"/>
      <c r="BA58" s="347"/>
      <c r="BB58" s="347"/>
      <c r="BC58" s="347"/>
      <c r="BD58" s="347"/>
      <c r="BE58" s="347"/>
      <c r="BF58" s="347"/>
      <c r="BG58" s="347"/>
      <c r="BH58" s="347"/>
      <c r="BI58" s="915"/>
    </row>
    <row r="59" spans="1:83" s="229" customFormat="1" ht="15.75" customHeight="1" thickBot="1">
      <c r="A59" s="230"/>
      <c r="AC59" s="235"/>
      <c r="AD59" s="235"/>
      <c r="AE59" s="235"/>
      <c r="AF59" s="233"/>
      <c r="AH59" s="235"/>
      <c r="AI59" s="232"/>
      <c r="AL59" s="969" t="s">
        <v>3561</v>
      </c>
      <c r="AM59" s="970"/>
      <c r="AN59" s="970"/>
      <c r="AO59" s="970"/>
      <c r="AP59" s="970"/>
      <c r="AQ59" s="970"/>
      <c r="AR59" s="970"/>
      <c r="AS59" s="970"/>
      <c r="AT59" s="970"/>
      <c r="AU59" s="970"/>
      <c r="AV59" s="970"/>
      <c r="AW59" s="970"/>
      <c r="AX59" s="970"/>
      <c r="AY59" s="970"/>
      <c r="AZ59" s="970"/>
      <c r="BA59" s="970"/>
      <c r="BB59" s="970"/>
      <c r="BC59" s="970"/>
      <c r="BD59" s="970"/>
      <c r="BE59" s="970"/>
      <c r="BF59" s="971"/>
      <c r="BG59" s="347"/>
      <c r="BH59" s="347"/>
      <c r="BI59" s="916"/>
    </row>
    <row r="60" spans="1:83" s="229" customFormat="1" ht="15.75" customHeight="1">
      <c r="A60" s="230"/>
      <c r="AC60" s="235"/>
      <c r="AD60" s="235"/>
      <c r="AE60" s="235"/>
      <c r="AF60" s="233"/>
      <c r="AH60" s="235"/>
      <c r="AI60" s="232"/>
      <c r="AL60" s="907" t="s">
        <v>3562</v>
      </c>
      <c r="AM60" s="902"/>
      <c r="AN60" s="902"/>
      <c r="AO60" s="902"/>
      <c r="AP60" s="902"/>
      <c r="AQ60" s="902"/>
      <c r="AR60" s="902"/>
      <c r="AS60" s="902"/>
      <c r="AT60" s="902"/>
      <c r="AU60" s="902"/>
      <c r="AV60" s="147"/>
      <c r="AW60" s="902"/>
      <c r="AX60" s="902"/>
      <c r="AY60" s="902"/>
      <c r="AZ60" s="902"/>
      <c r="BA60" s="902"/>
      <c r="BB60" s="902"/>
      <c r="BC60" s="902"/>
      <c r="BD60" s="902"/>
      <c r="BE60" s="902"/>
      <c r="BF60" s="908"/>
      <c r="BG60" s="347"/>
      <c r="BH60" s="347"/>
    </row>
    <row r="61" spans="1:83" s="229" customFormat="1" ht="15.75" customHeight="1">
      <c r="A61" s="230"/>
      <c r="AC61" s="235"/>
      <c r="AD61" s="235"/>
      <c r="AE61" s="235"/>
      <c r="AF61" s="233"/>
      <c r="AH61" s="235"/>
      <c r="AI61" s="232"/>
      <c r="AL61" s="907" t="s">
        <v>3568</v>
      </c>
      <c r="AM61" s="902"/>
      <c r="AN61" s="902"/>
      <c r="AO61" s="902"/>
      <c r="AP61" s="902"/>
      <c r="AQ61" s="902"/>
      <c r="AR61" s="902"/>
      <c r="AS61" s="902"/>
      <c r="AT61" s="902"/>
      <c r="AU61" s="902"/>
      <c r="AV61" s="147"/>
      <c r="AW61" s="902"/>
      <c r="AX61" s="902"/>
      <c r="AY61" s="902"/>
      <c r="AZ61" s="902"/>
      <c r="BA61" s="902"/>
      <c r="BB61" s="902"/>
      <c r="BC61" s="902"/>
      <c r="BD61" s="902"/>
      <c r="BE61" s="902"/>
      <c r="BF61" s="908"/>
      <c r="BG61" s="347"/>
      <c r="BH61" s="347"/>
    </row>
    <row r="62" spans="1:83" s="229" customFormat="1" ht="15.75" customHeight="1">
      <c r="A62" s="230"/>
      <c r="AC62" s="235"/>
      <c r="AD62" s="235"/>
      <c r="AE62" s="235"/>
      <c r="AF62" s="233"/>
      <c r="AH62" s="235"/>
      <c r="AI62" s="232"/>
      <c r="AL62" s="907" t="s">
        <v>3564</v>
      </c>
      <c r="AM62" s="902"/>
      <c r="AN62" s="902"/>
      <c r="AO62" s="902"/>
      <c r="AP62" s="902"/>
      <c r="AQ62" s="902"/>
      <c r="AR62" s="902"/>
      <c r="AS62" s="902"/>
      <c r="AT62" s="902"/>
      <c r="AU62" s="902"/>
      <c r="AV62" s="147"/>
      <c r="AW62" s="902"/>
      <c r="AX62" s="902"/>
      <c r="AY62" s="902"/>
      <c r="AZ62" s="902"/>
      <c r="BA62" s="902"/>
      <c r="BB62" s="902"/>
      <c r="BC62" s="902"/>
      <c r="BD62" s="902"/>
      <c r="BE62" s="902"/>
      <c r="BF62" s="908"/>
      <c r="BG62" s="347"/>
      <c r="BH62" s="347"/>
    </row>
    <row r="63" spans="1:83" s="229" customFormat="1" ht="15.75" customHeight="1">
      <c r="A63" s="230"/>
      <c r="AC63" s="235"/>
      <c r="AD63" s="235"/>
      <c r="AE63" s="235"/>
      <c r="AF63" s="233"/>
      <c r="AH63" s="235"/>
      <c r="AI63" s="232"/>
      <c r="AL63" s="907"/>
      <c r="AM63" s="902"/>
      <c r="AN63" s="902"/>
      <c r="AO63" s="902"/>
      <c r="AP63" s="902"/>
      <c r="AQ63" s="902"/>
      <c r="AR63" s="902"/>
      <c r="AS63" s="902"/>
      <c r="AT63" s="902"/>
      <c r="AU63" s="902"/>
      <c r="AV63" s="147"/>
      <c r="AW63" s="902"/>
      <c r="AX63" s="902"/>
      <c r="AY63" s="902"/>
      <c r="AZ63" s="902"/>
      <c r="BA63" s="902"/>
      <c r="BB63" s="902"/>
      <c r="BC63" s="902"/>
      <c r="BD63" s="902"/>
      <c r="BE63" s="902"/>
      <c r="BF63" s="908"/>
      <c r="BG63" s="347"/>
      <c r="BH63" s="347"/>
    </row>
    <row r="64" spans="1:83" s="229" customFormat="1" ht="15.75" customHeight="1">
      <c r="A64" s="230"/>
      <c r="AC64" s="235"/>
      <c r="AD64" s="235"/>
      <c r="AE64" s="235"/>
      <c r="AF64" s="233"/>
      <c r="AH64" s="235"/>
      <c r="AI64" s="232"/>
      <c r="AL64" s="907"/>
      <c r="AM64" s="902"/>
      <c r="AN64" s="902"/>
      <c r="AO64" s="902"/>
      <c r="AP64" s="902"/>
      <c r="AQ64" s="902"/>
      <c r="AR64" s="902"/>
      <c r="AS64" s="902"/>
      <c r="AT64" s="902"/>
      <c r="AU64" s="902"/>
      <c r="AV64" s="147"/>
      <c r="AW64" s="902"/>
      <c r="AX64" s="902"/>
      <c r="AY64" s="902"/>
      <c r="AZ64" s="902"/>
      <c r="BA64" s="902"/>
      <c r="BB64" s="902"/>
      <c r="BC64" s="902"/>
      <c r="BD64" s="902"/>
      <c r="BE64" s="902"/>
      <c r="BF64" s="908"/>
      <c r="BG64" s="347"/>
      <c r="BH64" s="347"/>
    </row>
    <row r="65" spans="1:61" s="229" customFormat="1" ht="15.75" customHeight="1">
      <c r="A65" s="230"/>
      <c r="AC65" s="235"/>
      <c r="AD65" s="235"/>
      <c r="AE65" s="235"/>
      <c r="AF65" s="233"/>
      <c r="AH65" s="235"/>
      <c r="AI65" s="232"/>
      <c r="AL65" s="907"/>
      <c r="AM65" s="902"/>
      <c r="AN65" s="902"/>
      <c r="AO65" s="902"/>
      <c r="AP65" s="902"/>
      <c r="AQ65" s="902"/>
      <c r="AR65" s="902"/>
      <c r="AS65" s="902"/>
      <c r="AT65" s="902"/>
      <c r="AU65" s="902"/>
      <c r="AV65" s="147"/>
      <c r="AW65" s="902"/>
      <c r="AX65" s="902"/>
      <c r="AY65" s="902"/>
      <c r="AZ65" s="902"/>
      <c r="BA65" s="902"/>
      <c r="BB65" s="902"/>
      <c r="BC65" s="902"/>
      <c r="BD65" s="902"/>
      <c r="BE65" s="902"/>
      <c r="BF65" s="908"/>
      <c r="BG65" s="347"/>
      <c r="BH65" s="347"/>
    </row>
    <row r="66" spans="1:61" s="229" customFormat="1" ht="15.75" customHeight="1">
      <c r="A66" s="230"/>
      <c r="AC66" s="235"/>
      <c r="AD66" s="235"/>
      <c r="AE66" s="235"/>
      <c r="AF66" s="233"/>
      <c r="AH66" s="235"/>
      <c r="AI66" s="232"/>
      <c r="AL66" s="907"/>
      <c r="AM66" s="902"/>
      <c r="AN66" s="902"/>
      <c r="AO66" s="902"/>
      <c r="AP66" s="902"/>
      <c r="AQ66" s="902"/>
      <c r="AR66" s="902"/>
      <c r="AS66" s="902"/>
      <c r="AT66" s="902"/>
      <c r="AU66" s="902"/>
      <c r="AV66" s="147"/>
      <c r="AW66" s="902"/>
      <c r="AX66" s="902"/>
      <c r="AY66" s="902"/>
      <c r="AZ66" s="902"/>
      <c r="BA66" s="902"/>
      <c r="BB66" s="902"/>
      <c r="BC66" s="902"/>
      <c r="BD66" s="902"/>
      <c r="BE66" s="902"/>
      <c r="BF66" s="908"/>
      <c r="BG66" s="347"/>
      <c r="BH66" s="347"/>
    </row>
    <row r="67" spans="1:61" s="229" customFormat="1" ht="15.75" customHeight="1" thickBot="1">
      <c r="A67" s="230"/>
      <c r="AC67" s="235"/>
      <c r="AD67" s="235"/>
      <c r="AE67" s="235"/>
      <c r="AF67" s="233"/>
      <c r="AH67" s="235"/>
      <c r="AI67" s="232"/>
      <c r="AL67" s="909"/>
      <c r="AM67" s="910"/>
      <c r="AN67" s="910"/>
      <c r="AO67" s="910"/>
      <c r="AP67" s="910"/>
      <c r="AQ67" s="910"/>
      <c r="AR67" s="910"/>
      <c r="AS67" s="910"/>
      <c r="AT67" s="910"/>
      <c r="AU67" s="910"/>
      <c r="AV67" s="911"/>
      <c r="AW67" s="910"/>
      <c r="AX67" s="910"/>
      <c r="AY67" s="910"/>
      <c r="AZ67" s="910"/>
      <c r="BA67" s="910"/>
      <c r="BB67" s="910"/>
      <c r="BC67" s="910"/>
      <c r="BD67" s="910"/>
      <c r="BE67" s="910"/>
      <c r="BF67" s="912"/>
      <c r="BG67" s="347"/>
      <c r="BH67" s="347"/>
    </row>
    <row r="68" spans="1:61" s="229" customFormat="1" ht="15.75" customHeight="1">
      <c r="A68" s="230"/>
      <c r="AC68" s="235"/>
      <c r="AD68" s="235"/>
      <c r="AE68" s="235"/>
      <c r="AF68" s="233"/>
      <c r="AH68" s="235"/>
      <c r="AI68" s="232"/>
      <c r="AL68" s="347"/>
      <c r="AM68" s="347"/>
      <c r="AN68" s="347"/>
      <c r="AO68" s="347"/>
      <c r="AP68" s="347"/>
      <c r="AQ68" s="347"/>
      <c r="AR68" s="347"/>
      <c r="AS68" s="347"/>
      <c r="AT68" s="347"/>
      <c r="AU68" s="347"/>
      <c r="AV68" s="347"/>
      <c r="AX68" s="347"/>
      <c r="AY68" s="347"/>
      <c r="AZ68" s="347"/>
      <c r="BA68" s="347"/>
      <c r="BB68" s="347"/>
      <c r="BC68" s="347"/>
      <c r="BD68" s="347"/>
      <c r="BE68" s="347"/>
      <c r="BF68" s="347"/>
      <c r="BG68" s="347"/>
      <c r="BH68" s="347"/>
    </row>
    <row r="69" spans="1:61" ht="15.5">
      <c r="A69" s="155"/>
      <c r="B69" s="155"/>
      <c r="C69" s="13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55"/>
      <c r="O69" s="155"/>
      <c r="P69" s="155"/>
      <c r="Q69" s="155"/>
      <c r="R69" s="155"/>
      <c r="S69" s="155"/>
      <c r="T69" s="155"/>
      <c r="U69" s="155"/>
      <c r="V69" s="155"/>
      <c r="W69" s="155"/>
      <c r="X69" s="154"/>
      <c r="Y69" s="154"/>
      <c r="Z69" s="154"/>
      <c r="AA69" s="154"/>
      <c r="AB69" s="154"/>
      <c r="AC69" s="154"/>
      <c r="AD69" s="154"/>
      <c r="AE69" s="154"/>
      <c r="AF69" s="154"/>
      <c r="AG69" s="154"/>
      <c r="AH69" s="154"/>
      <c r="AI69" s="154"/>
      <c r="AJ69" s="154"/>
      <c r="AK69" s="154"/>
      <c r="AL69" s="154"/>
      <c r="AM69" s="154"/>
      <c r="AN69" s="154"/>
      <c r="AO69" s="154"/>
      <c r="AP69" s="154"/>
      <c r="AQ69" s="154"/>
      <c r="AR69" s="154"/>
      <c r="AS69" s="154"/>
      <c r="AT69" s="154"/>
      <c r="AU69" s="154"/>
      <c r="AV69" s="154"/>
      <c r="AW69" s="154"/>
      <c r="AX69" s="154"/>
      <c r="AY69" s="154"/>
      <c r="AZ69" s="154"/>
      <c r="BA69" s="154"/>
      <c r="BB69" s="154"/>
      <c r="BC69" s="154"/>
      <c r="BD69" s="154"/>
      <c r="BE69" s="154"/>
      <c r="BF69" s="154"/>
      <c r="BG69" s="154"/>
      <c r="BH69" s="154"/>
    </row>
    <row r="70" spans="1:61" ht="15.5">
      <c r="A70" s="135"/>
      <c r="B70" s="135"/>
      <c r="D70" s="135"/>
      <c r="E70" s="135"/>
      <c r="F70" s="135"/>
      <c r="G70" s="135"/>
      <c r="H70" s="135"/>
      <c r="I70" s="135"/>
      <c r="J70" s="135"/>
      <c r="K70" s="135"/>
      <c r="L70" s="135"/>
      <c r="M70" s="135"/>
      <c r="N70" s="135"/>
      <c r="O70" s="135"/>
      <c r="P70" s="135"/>
      <c r="Q70" s="135"/>
      <c r="R70" s="135"/>
      <c r="S70" s="135"/>
      <c r="T70" s="135"/>
      <c r="U70" s="135"/>
      <c r="V70" s="135"/>
      <c r="W70" s="135"/>
      <c r="AK70" s="877"/>
      <c r="AL70" s="1089">
        <f>Neraca!AF11</f>
        <v>100982672269.25</v>
      </c>
      <c r="AM70" s="1089"/>
      <c r="AN70" s="1089"/>
      <c r="AO70" s="1089"/>
      <c r="AP70" s="1089"/>
      <c r="AQ70" s="1089"/>
      <c r="AR70" s="1089"/>
      <c r="AS70" s="1089"/>
      <c r="AT70" s="1089"/>
      <c r="AU70" s="1089"/>
      <c r="AV70" s="1089"/>
      <c r="AX70" s="1089">
        <f>Neraca!AQ11</f>
        <v>5498971921</v>
      </c>
      <c r="AY70" s="1089"/>
      <c r="AZ70" s="1089"/>
      <c r="BA70" s="1089"/>
      <c r="BB70" s="1089"/>
      <c r="BC70" s="1089"/>
      <c r="BD70" s="1089"/>
      <c r="BE70" s="1089"/>
      <c r="BF70" s="1089"/>
      <c r="BG70" s="1089"/>
      <c r="BH70" s="1089"/>
      <c r="BI70" s="877"/>
    </row>
    <row r="71" spans="1:61">
      <c r="AL71" s="1094">
        <f>AL57-AL70</f>
        <v>-0.1099700927734375</v>
      </c>
      <c r="AM71" s="1094"/>
      <c r="AN71" s="1094"/>
      <c r="AO71" s="1094"/>
      <c r="AP71" s="1094"/>
      <c r="AQ71" s="1094"/>
      <c r="AR71" s="1094"/>
      <c r="AS71" s="1094"/>
      <c r="AT71" s="1094"/>
      <c r="AU71" s="1094"/>
      <c r="AV71" s="1094"/>
      <c r="AX71" s="1089">
        <f>AX57-AX70</f>
        <v>-0.23999404907226563</v>
      </c>
      <c r="AY71" s="1089"/>
      <c r="AZ71" s="1089"/>
      <c r="BA71" s="1089"/>
      <c r="BB71" s="1089"/>
      <c r="BC71" s="1089"/>
      <c r="BD71" s="1089"/>
      <c r="BE71" s="1089"/>
      <c r="BF71" s="1089"/>
      <c r="BG71" s="1089"/>
      <c r="BH71" s="1089"/>
      <c r="BI71" s="877"/>
    </row>
    <row r="72" spans="1:61">
      <c r="AW72" s="1089"/>
      <c r="AX72" s="1090"/>
      <c r="AY72" s="1090"/>
      <c r="AZ72" s="1090"/>
      <c r="BA72" s="1090"/>
      <c r="BB72" s="1090"/>
      <c r="BC72" s="1090"/>
      <c r="BD72" s="1090"/>
      <c r="BE72" s="1090"/>
      <c r="BF72" s="1090"/>
      <c r="BG72" s="1090"/>
      <c r="BH72" s="1090"/>
      <c r="BI72" s="1090"/>
    </row>
  </sheetData>
  <mergeCells count="89">
    <mergeCell ref="AL25:AV25"/>
    <mergeCell ref="AL26:AV26"/>
    <mergeCell ref="AX26:BH26"/>
    <mergeCell ref="AL24:AV24"/>
    <mergeCell ref="AL12:AV12"/>
    <mergeCell ref="AX12:BH12"/>
    <mergeCell ref="AL23:AV23"/>
    <mergeCell ref="AX23:BH23"/>
    <mergeCell ref="AL19:AV19"/>
    <mergeCell ref="AX19:BH19"/>
    <mergeCell ref="AL22:AV22"/>
    <mergeCell ref="AX18:BH18"/>
    <mergeCell ref="AX22:BH22"/>
    <mergeCell ref="AL18:AV18"/>
    <mergeCell ref="AX24:BH24"/>
    <mergeCell ref="AL17:AV17"/>
    <mergeCell ref="AL28:AV28"/>
    <mergeCell ref="AX28:BH28"/>
    <mergeCell ref="AL30:AV30"/>
    <mergeCell ref="AL59:BF59"/>
    <mergeCell ref="AX29:BH29"/>
    <mergeCell ref="AL29:AV29"/>
    <mergeCell ref="AL31:AV31"/>
    <mergeCell ref="AL32:AV32"/>
    <mergeCell ref="AX38:BH38"/>
    <mergeCell ref="AL34:AV34"/>
    <mergeCell ref="AL37:AV37"/>
    <mergeCell ref="AX32:BH32"/>
    <mergeCell ref="AX31:BH31"/>
    <mergeCell ref="AX30:BH30"/>
    <mergeCell ref="AX54:BH54"/>
    <mergeCell ref="AL47:AV47"/>
    <mergeCell ref="BU34:CE34"/>
    <mergeCell ref="BJ52:BT52"/>
    <mergeCell ref="BU52:CE52"/>
    <mergeCell ref="AX46:BH46"/>
    <mergeCell ref="AX50:BH50"/>
    <mergeCell ref="AX45:BH45"/>
    <mergeCell ref="BJ38:BT38"/>
    <mergeCell ref="BJ41:BT41"/>
    <mergeCell ref="BJ43:BT43"/>
    <mergeCell ref="AX37:BH37"/>
    <mergeCell ref="AX41:BH41"/>
    <mergeCell ref="AX48:BH48"/>
    <mergeCell ref="BJ34:BT34"/>
    <mergeCell ref="AX39:BH39"/>
    <mergeCell ref="BU41:CD41"/>
    <mergeCell ref="AX47:BH47"/>
    <mergeCell ref="AW72:BI72"/>
    <mergeCell ref="AL48:AV48"/>
    <mergeCell ref="AL39:AV39"/>
    <mergeCell ref="AL41:AV41"/>
    <mergeCell ref="AL45:AV45"/>
    <mergeCell ref="AL46:AV46"/>
    <mergeCell ref="AX57:BH57"/>
    <mergeCell ref="AL50:AV50"/>
    <mergeCell ref="AL52:AV52"/>
    <mergeCell ref="AL54:AV54"/>
    <mergeCell ref="AL57:AV57"/>
    <mergeCell ref="AX52:BH52"/>
    <mergeCell ref="AX70:BH70"/>
    <mergeCell ref="AX71:BH71"/>
    <mergeCell ref="AL70:AV70"/>
    <mergeCell ref="AL71:AV71"/>
    <mergeCell ref="AL16:AV16"/>
    <mergeCell ref="A1:BH1"/>
    <mergeCell ref="A2:BH2"/>
    <mergeCell ref="A3:BH3"/>
    <mergeCell ref="A4:BH4"/>
    <mergeCell ref="AX10:BH10"/>
    <mergeCell ref="AX8:BH8"/>
    <mergeCell ref="AL8:AV8"/>
    <mergeCell ref="AL10:AV10"/>
    <mergeCell ref="AX27:BH27"/>
    <mergeCell ref="AL38:AV38"/>
    <mergeCell ref="AL27:AV27"/>
    <mergeCell ref="BV10:CE10"/>
    <mergeCell ref="BU37:CD37"/>
    <mergeCell ref="AL13:AV13"/>
    <mergeCell ref="AL14:AV14"/>
    <mergeCell ref="AL15:AV15"/>
    <mergeCell ref="AX25:BH25"/>
    <mergeCell ref="AX13:BH13"/>
    <mergeCell ref="AX17:BH17"/>
    <mergeCell ref="AX34:BH34"/>
    <mergeCell ref="AX14:BH14"/>
    <mergeCell ref="AX15:BH15"/>
    <mergeCell ref="AX16:BH16"/>
    <mergeCell ref="BJ37:BT37"/>
  </mergeCells>
  <printOptions horizontalCentered="1"/>
  <pageMargins left="0.7" right="0.7" top="0.75" bottom="0.75" header="0.3" footer="0.3"/>
  <pageSetup paperSize="9" scale="79" firstPageNumber="5" orientation="portrait" useFirstPageNumber="1" r:id="rId1"/>
  <headerFooter>
    <oddFooter>&amp;C&amp;"Arial Narrow,Regular"&amp;12Lihat catatan atas Laporan Keuangan yang merupakan bagian yang tidak terpisahkan
dari laporan keuangan secara keseluruhan
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</sheetPr>
  <dimension ref="A1:BV749"/>
  <sheetViews>
    <sheetView view="pageBreakPreview" topLeftCell="D470" zoomScaleSheetLayoutView="100" workbookViewId="0">
      <selection activeCell="AK489" sqref="AK489:AT489"/>
    </sheetView>
  </sheetViews>
  <sheetFormatPr defaultColWidth="1.7265625" defaultRowHeight="15.5"/>
  <cols>
    <col min="1" max="1" width="7.453125" style="847" customWidth="1"/>
    <col min="2" max="2" width="7.81640625" style="847" customWidth="1"/>
    <col min="3" max="4" width="11.54296875" style="847" customWidth="1"/>
    <col min="5" max="5" width="12.1796875" style="847" customWidth="1"/>
    <col min="6" max="7" width="1.7265625" style="847"/>
    <col min="8" max="10" width="1.7265625" style="847" customWidth="1"/>
    <col min="11" max="22" width="1.7265625" style="847"/>
    <col min="23" max="24" width="1.7265625" style="847" customWidth="1"/>
    <col min="25" max="25" width="1.7265625" style="847"/>
    <col min="26" max="26" width="1.7265625" style="847" customWidth="1"/>
    <col min="27" max="33" width="1.7265625" style="847"/>
    <col min="34" max="46" width="1.7265625" style="847" customWidth="1"/>
    <col min="47" max="48" width="1.7265625" style="847"/>
    <col min="49" max="49" width="1.81640625" style="847" customWidth="1"/>
    <col min="50" max="50" width="1.7265625" style="847"/>
    <col min="51" max="52" width="1.7265625" style="847" customWidth="1"/>
    <col min="53" max="58" width="1.7265625" style="847"/>
    <col min="59" max="59" width="1.7265625" style="847" customWidth="1"/>
    <col min="60" max="60" width="1.7265625" style="847"/>
    <col min="61" max="61" width="16.54296875" style="847" customWidth="1"/>
    <col min="62" max="62" width="1.7265625" style="847" customWidth="1"/>
    <col min="63" max="63" width="17.26953125" style="847" bestFit="1" customWidth="1"/>
    <col min="64" max="64" width="1.7265625" style="847" customWidth="1"/>
    <col min="65" max="65" width="17" style="847" customWidth="1"/>
    <col min="66" max="69" width="1.7265625" style="847" customWidth="1"/>
    <col min="70" max="75" width="2.7265625" style="847" bestFit="1" customWidth="1"/>
    <col min="76" max="77" width="1.7265625" style="847"/>
    <col min="78" max="78" width="3.453125" style="847" bestFit="1" customWidth="1"/>
    <col min="79" max="16384" width="1.7265625" style="847"/>
  </cols>
  <sheetData>
    <row r="1" spans="6:59" s="547" customFormat="1">
      <c r="F1" s="1097" t="str">
        <f>Cover!C13</f>
        <v>PT  GENBA MULTI MINERAL</v>
      </c>
      <c r="G1" s="1097"/>
      <c r="H1" s="1097"/>
      <c r="I1" s="1097"/>
      <c r="J1" s="1097"/>
      <c r="K1" s="1097"/>
      <c r="L1" s="1097"/>
      <c r="M1" s="1097"/>
      <c r="N1" s="1097"/>
      <c r="O1" s="1097"/>
      <c r="P1" s="1097"/>
      <c r="Q1" s="1097"/>
      <c r="R1" s="1097"/>
      <c r="S1" s="1097"/>
      <c r="T1" s="1097"/>
      <c r="U1" s="1097"/>
      <c r="V1" s="1097"/>
      <c r="W1" s="1097"/>
      <c r="X1" s="1097"/>
      <c r="Y1" s="1097"/>
      <c r="Z1" s="1097"/>
      <c r="AA1" s="1097"/>
      <c r="AB1" s="1097"/>
      <c r="AC1" s="1097"/>
      <c r="AD1" s="1097"/>
      <c r="AE1" s="1097"/>
      <c r="AF1" s="1097"/>
      <c r="AG1" s="1097"/>
      <c r="AH1" s="1097"/>
      <c r="AI1" s="1097"/>
      <c r="AJ1" s="1097"/>
      <c r="AK1" s="1097"/>
      <c r="AL1" s="1097"/>
      <c r="AM1" s="1097"/>
      <c r="AN1" s="1097"/>
      <c r="AO1" s="1097"/>
      <c r="AP1" s="1097"/>
      <c r="AQ1" s="1097"/>
      <c r="AR1" s="1097"/>
      <c r="AS1" s="1097"/>
      <c r="AT1" s="1097"/>
      <c r="AU1" s="1097"/>
      <c r="AV1" s="1097"/>
      <c r="AW1" s="1097"/>
      <c r="AX1" s="1097"/>
      <c r="AY1" s="1097"/>
      <c r="AZ1" s="1097"/>
      <c r="BA1" s="1097"/>
      <c r="BB1" s="1097"/>
      <c r="BC1" s="1097"/>
      <c r="BD1" s="1097"/>
      <c r="BE1" s="1097"/>
      <c r="BF1" s="1097"/>
      <c r="BG1" s="1097"/>
    </row>
    <row r="2" spans="6:59" s="547" customFormat="1">
      <c r="F2" s="1097" t="s">
        <v>1798</v>
      </c>
      <c r="G2" s="1097"/>
      <c r="H2" s="1097"/>
      <c r="I2" s="1097"/>
      <c r="J2" s="1097"/>
      <c r="K2" s="1097"/>
      <c r="L2" s="1097"/>
      <c r="M2" s="1097"/>
      <c r="N2" s="1097"/>
      <c r="O2" s="1097"/>
      <c r="P2" s="1097"/>
      <c r="Q2" s="1097"/>
      <c r="R2" s="1097"/>
      <c r="S2" s="1097"/>
      <c r="T2" s="1097"/>
      <c r="U2" s="1097"/>
      <c r="V2" s="1097"/>
      <c r="W2" s="1097"/>
      <c r="X2" s="1097"/>
      <c r="Y2" s="1097"/>
      <c r="Z2" s="1097"/>
      <c r="AA2" s="1097"/>
      <c r="AB2" s="1097"/>
      <c r="AC2" s="1097"/>
      <c r="AD2" s="1097"/>
      <c r="AE2" s="1097"/>
      <c r="AF2" s="1097"/>
      <c r="AG2" s="1097"/>
      <c r="AH2" s="1097"/>
      <c r="AI2" s="1097"/>
      <c r="AJ2" s="1097"/>
      <c r="AK2" s="1097"/>
      <c r="AL2" s="1097"/>
      <c r="AM2" s="1097"/>
      <c r="AN2" s="1097"/>
      <c r="AO2" s="1097"/>
      <c r="AP2" s="1097"/>
      <c r="AQ2" s="1097"/>
      <c r="AR2" s="1097"/>
      <c r="AS2" s="1097"/>
      <c r="AT2" s="1097"/>
      <c r="AU2" s="1097"/>
      <c r="AV2" s="1097"/>
      <c r="AW2" s="1097"/>
      <c r="AX2" s="1097"/>
      <c r="AY2" s="1097"/>
      <c r="AZ2" s="1097"/>
      <c r="BA2" s="1097"/>
      <c r="BB2" s="1097"/>
      <c r="BC2" s="1097"/>
      <c r="BD2" s="1097"/>
      <c r="BE2" s="1097"/>
      <c r="BF2" s="1097"/>
      <c r="BG2" s="1097"/>
    </row>
    <row r="3" spans="6:59" s="547" customFormat="1">
      <c r="F3" s="1097" t="str">
        <f>'Arus Kas'!A3</f>
        <v>UNTUK TAHUN-TAHUN YANG BERAKHIR PADA TANGGAL 31 DESEMBER 2023 DAN 2022</v>
      </c>
      <c r="G3" s="1097"/>
      <c r="H3" s="1097"/>
      <c r="I3" s="1097"/>
      <c r="J3" s="1097"/>
      <c r="K3" s="1097"/>
      <c r="L3" s="1097"/>
      <c r="M3" s="1097"/>
      <c r="N3" s="1097"/>
      <c r="O3" s="1097"/>
      <c r="P3" s="1097"/>
      <c r="Q3" s="1097"/>
      <c r="R3" s="1097"/>
      <c r="S3" s="1097"/>
      <c r="T3" s="1097"/>
      <c r="U3" s="1097"/>
      <c r="V3" s="1097"/>
      <c r="W3" s="1097"/>
      <c r="X3" s="1097"/>
      <c r="Y3" s="1097"/>
      <c r="Z3" s="1097"/>
      <c r="AA3" s="1097"/>
      <c r="AB3" s="1097"/>
      <c r="AC3" s="1097"/>
      <c r="AD3" s="1097"/>
      <c r="AE3" s="1097"/>
      <c r="AF3" s="1097"/>
      <c r="AG3" s="1097"/>
      <c r="AH3" s="1097"/>
      <c r="AI3" s="1097"/>
      <c r="AJ3" s="1097"/>
      <c r="AK3" s="1097"/>
      <c r="AL3" s="1097"/>
      <c r="AM3" s="1097"/>
      <c r="AN3" s="1097"/>
      <c r="AO3" s="1097"/>
      <c r="AP3" s="1097"/>
      <c r="AQ3" s="1097"/>
      <c r="AR3" s="1097"/>
      <c r="AS3" s="1097"/>
      <c r="AT3" s="1097"/>
      <c r="AU3" s="1097"/>
      <c r="AV3" s="1097"/>
      <c r="AW3" s="1097"/>
      <c r="AX3" s="1097"/>
      <c r="AY3" s="1097"/>
      <c r="AZ3" s="1097"/>
      <c r="BA3" s="1097"/>
      <c r="BB3" s="1097"/>
      <c r="BC3" s="1097"/>
      <c r="BD3" s="1097"/>
      <c r="BE3" s="1097"/>
      <c r="BF3" s="1097"/>
      <c r="BG3" s="1097"/>
    </row>
    <row r="4" spans="6:59" s="547" customFormat="1">
      <c r="F4" s="1118" t="s">
        <v>1799</v>
      </c>
      <c r="G4" s="1118"/>
      <c r="H4" s="1118"/>
      <c r="I4" s="1118"/>
      <c r="J4" s="1118"/>
      <c r="K4" s="1118"/>
      <c r="L4" s="1118"/>
      <c r="M4" s="1118"/>
      <c r="N4" s="1118"/>
      <c r="O4" s="1118"/>
      <c r="P4" s="1118"/>
      <c r="Q4" s="1118"/>
      <c r="R4" s="1118"/>
      <c r="S4" s="1118"/>
      <c r="T4" s="1118"/>
      <c r="U4" s="1118"/>
      <c r="V4" s="1118"/>
      <c r="W4" s="1118"/>
      <c r="X4" s="1118"/>
      <c r="Y4" s="1118"/>
      <c r="Z4" s="1118"/>
      <c r="AA4" s="1118"/>
      <c r="AB4" s="1118"/>
      <c r="AC4" s="1118"/>
      <c r="AD4" s="1118"/>
      <c r="AE4" s="1118"/>
      <c r="AF4" s="1118"/>
      <c r="AG4" s="1118"/>
      <c r="AH4" s="1118"/>
      <c r="AI4" s="1118"/>
      <c r="AJ4" s="1118"/>
      <c r="AK4" s="1118"/>
      <c r="AL4" s="1118"/>
      <c r="AM4" s="1118"/>
      <c r="AN4" s="1118"/>
      <c r="AO4" s="1118"/>
      <c r="AP4" s="1118"/>
      <c r="AQ4" s="1118"/>
      <c r="AR4" s="1118"/>
      <c r="AS4" s="1118"/>
      <c r="AT4" s="1118"/>
      <c r="AU4" s="1118"/>
      <c r="AV4" s="1118"/>
      <c r="AW4" s="1118"/>
      <c r="AX4" s="1118"/>
      <c r="AY4" s="1118"/>
      <c r="AZ4" s="1118"/>
      <c r="BA4" s="1118"/>
      <c r="BB4" s="1118"/>
      <c r="BC4" s="1118"/>
      <c r="BD4" s="1118"/>
      <c r="BE4" s="1118"/>
      <c r="BF4" s="1118"/>
      <c r="BG4" s="1118"/>
    </row>
    <row r="5" spans="6:59" s="547" customFormat="1" ht="16" thickBot="1">
      <c r="F5" s="330"/>
      <c r="G5" s="330"/>
      <c r="H5" s="330"/>
      <c r="I5" s="330"/>
      <c r="J5" s="330"/>
      <c r="K5" s="330"/>
      <c r="L5" s="330"/>
      <c r="M5" s="330"/>
      <c r="N5" s="330"/>
      <c r="O5" s="330"/>
      <c r="P5" s="330"/>
      <c r="Q5" s="330"/>
      <c r="R5" s="330"/>
      <c r="S5" s="330"/>
      <c r="T5" s="330"/>
      <c r="U5" s="330"/>
      <c r="V5" s="330"/>
      <c r="W5" s="330"/>
      <c r="X5" s="330"/>
      <c r="Y5" s="330"/>
      <c r="Z5" s="330"/>
      <c r="AA5" s="330"/>
      <c r="AB5" s="330"/>
      <c r="AC5" s="330"/>
      <c r="AD5" s="330"/>
      <c r="AE5" s="330"/>
      <c r="AF5" s="330"/>
      <c r="AG5" s="330"/>
      <c r="AH5" s="330"/>
      <c r="AI5" s="330"/>
      <c r="AJ5" s="330"/>
      <c r="AK5" s="330"/>
      <c r="AL5" s="330"/>
      <c r="AM5" s="330"/>
      <c r="AN5" s="330"/>
      <c r="AO5" s="330"/>
      <c r="AP5" s="330"/>
      <c r="AQ5" s="330"/>
      <c r="AR5" s="330"/>
      <c r="AS5" s="330"/>
      <c r="AT5" s="330"/>
      <c r="AU5" s="330"/>
      <c r="AV5" s="330"/>
      <c r="AW5" s="330"/>
      <c r="AX5" s="330"/>
      <c r="AY5" s="330"/>
      <c r="AZ5" s="330"/>
      <c r="BA5" s="330"/>
      <c r="BB5" s="330"/>
      <c r="BC5" s="330"/>
      <c r="BD5" s="330"/>
      <c r="BE5" s="330"/>
      <c r="BF5" s="330"/>
      <c r="BG5" s="330"/>
    </row>
    <row r="6" spans="6:59" s="844" customFormat="1" ht="4" customHeight="1">
      <c r="F6" s="633"/>
      <c r="G6" s="633"/>
      <c r="H6" s="633"/>
      <c r="I6" s="633"/>
      <c r="J6" s="633"/>
      <c r="K6" s="633"/>
      <c r="L6" s="633"/>
      <c r="M6" s="633"/>
      <c r="N6" s="633"/>
      <c r="O6" s="633"/>
      <c r="P6" s="633"/>
      <c r="Q6" s="633"/>
      <c r="R6" s="633"/>
      <c r="S6" s="633"/>
      <c r="T6" s="633"/>
      <c r="U6" s="633"/>
      <c r="V6" s="633"/>
      <c r="W6" s="633"/>
      <c r="X6" s="633"/>
      <c r="Y6" s="633"/>
      <c r="Z6" s="633"/>
      <c r="AA6" s="633"/>
      <c r="AB6" s="633"/>
      <c r="AC6" s="633"/>
      <c r="AD6" s="633"/>
      <c r="AE6" s="633"/>
      <c r="AF6" s="633"/>
      <c r="AG6" s="633"/>
      <c r="AH6" s="633"/>
      <c r="AI6" s="633"/>
      <c r="AJ6" s="633"/>
      <c r="AK6" s="633"/>
      <c r="AL6" s="633"/>
      <c r="AM6" s="633"/>
      <c r="AN6" s="633"/>
      <c r="AO6" s="633"/>
      <c r="AP6" s="633"/>
      <c r="AQ6" s="633"/>
      <c r="AR6" s="633"/>
      <c r="AS6" s="633"/>
      <c r="AT6" s="633"/>
      <c r="AU6" s="633"/>
      <c r="AV6" s="633"/>
      <c r="AW6" s="633"/>
      <c r="AX6" s="633"/>
      <c r="AY6" s="633"/>
      <c r="AZ6" s="633"/>
      <c r="BA6" s="633"/>
      <c r="BB6" s="633"/>
      <c r="BC6" s="633"/>
      <c r="BD6" s="633"/>
      <c r="BE6" s="633"/>
      <c r="BF6" s="633"/>
      <c r="BG6" s="633"/>
    </row>
    <row r="7" spans="6:59" s="547" customFormat="1">
      <c r="F7" s="157"/>
      <c r="G7" s="157"/>
      <c r="H7" s="157"/>
      <c r="I7" s="157"/>
      <c r="J7" s="157"/>
      <c r="K7" s="157"/>
      <c r="L7" s="157"/>
      <c r="M7" s="157"/>
      <c r="N7" s="157"/>
      <c r="O7" s="157"/>
      <c r="P7" s="157"/>
      <c r="Q7" s="157"/>
      <c r="R7" s="157"/>
      <c r="S7" s="157"/>
      <c r="T7" s="157"/>
      <c r="U7" s="157"/>
      <c r="V7" s="157"/>
      <c r="W7" s="157"/>
      <c r="X7" s="157"/>
      <c r="Y7" s="157"/>
      <c r="Z7" s="157"/>
      <c r="AA7" s="157"/>
      <c r="AB7" s="157"/>
      <c r="AC7" s="157"/>
      <c r="AD7" s="157"/>
      <c r="AE7" s="157"/>
      <c r="AF7" s="157"/>
      <c r="AG7" s="157"/>
      <c r="AH7" s="157"/>
      <c r="AI7" s="157"/>
      <c r="AJ7" s="157"/>
      <c r="AK7" s="157"/>
      <c r="AL7" s="157"/>
      <c r="AM7" s="157"/>
      <c r="AN7" s="157"/>
      <c r="AO7" s="157"/>
      <c r="AP7" s="157"/>
      <c r="AQ7" s="157"/>
      <c r="AR7" s="157"/>
      <c r="AS7" s="157"/>
      <c r="AT7" s="157"/>
      <c r="AU7" s="157"/>
      <c r="AV7" s="157"/>
      <c r="AW7" s="157"/>
      <c r="AX7" s="157"/>
      <c r="AY7" s="157"/>
      <c r="AZ7" s="157"/>
      <c r="BA7" s="157"/>
      <c r="BB7" s="157"/>
      <c r="BC7" s="157"/>
      <c r="BD7" s="157"/>
      <c r="BE7" s="157"/>
      <c r="BF7" s="157"/>
      <c r="BG7" s="157"/>
    </row>
    <row r="8" spans="6:59" s="547" customFormat="1" ht="16" thickBot="1">
      <c r="F8" s="1096" t="s">
        <v>1813</v>
      </c>
      <c r="G8" s="1097"/>
      <c r="H8" s="158" t="s">
        <v>1814</v>
      </c>
      <c r="I8" s="158"/>
      <c r="J8" s="158"/>
      <c r="K8" s="158"/>
      <c r="L8" s="158"/>
      <c r="M8" s="158"/>
      <c r="N8" s="158"/>
      <c r="O8" s="156"/>
      <c r="P8" s="156"/>
      <c r="Q8" s="156"/>
      <c r="R8" s="156"/>
      <c r="S8" s="156"/>
      <c r="T8" s="156"/>
      <c r="U8" s="156"/>
      <c r="V8" s="156"/>
      <c r="W8" s="156"/>
      <c r="X8" s="156"/>
      <c r="Y8" s="156"/>
      <c r="Z8" s="156"/>
      <c r="AA8" s="156"/>
      <c r="AB8" s="156"/>
      <c r="AC8" s="156"/>
      <c r="AD8" s="156"/>
      <c r="AE8" s="156"/>
      <c r="AF8" s="156"/>
      <c r="AG8" s="156"/>
      <c r="AH8" s="156"/>
      <c r="AI8" s="156"/>
      <c r="AJ8" s="156"/>
      <c r="AK8" s="156"/>
      <c r="AL8" s="156"/>
      <c r="AM8" s="156"/>
      <c r="AN8" s="156"/>
      <c r="AO8" s="156"/>
      <c r="AP8" s="156"/>
      <c r="AQ8" s="156"/>
      <c r="AR8" s="156"/>
      <c r="AS8" s="156"/>
      <c r="AT8" s="156"/>
      <c r="AU8" s="156"/>
      <c r="AV8" s="156"/>
      <c r="AW8" s="156"/>
      <c r="AX8" s="156"/>
      <c r="AY8" s="156"/>
      <c r="AZ8" s="156"/>
      <c r="BA8" s="156"/>
      <c r="BB8" s="156"/>
      <c r="BC8" s="156"/>
      <c r="BD8" s="156"/>
      <c r="BE8" s="156"/>
      <c r="BF8" s="156"/>
      <c r="BG8" s="156"/>
    </row>
    <row r="9" spans="6:59" s="547" customFormat="1" ht="15.75" customHeight="1" thickBot="1">
      <c r="F9" s="158"/>
      <c r="G9" s="158"/>
      <c r="H9" s="158"/>
      <c r="I9" s="158"/>
      <c r="J9" s="158"/>
      <c r="K9" s="158"/>
      <c r="L9" s="158"/>
      <c r="M9" s="158"/>
      <c r="N9" s="158"/>
      <c r="O9" s="156"/>
      <c r="P9" s="156"/>
      <c r="Q9" s="156"/>
      <c r="R9" s="156"/>
      <c r="S9" s="156"/>
      <c r="T9" s="156"/>
      <c r="U9" s="156"/>
      <c r="V9" s="156"/>
      <c r="W9" s="156"/>
      <c r="X9" s="156"/>
      <c r="Y9" s="156"/>
      <c r="Z9" s="156"/>
      <c r="AA9" s="156"/>
      <c r="AB9" s="156"/>
      <c r="AC9" s="156"/>
      <c r="AD9" s="156"/>
      <c r="AE9" s="156"/>
      <c r="AF9" s="156"/>
      <c r="AG9" s="156"/>
      <c r="AH9" s="156"/>
      <c r="AI9" s="156"/>
      <c r="AJ9" s="156"/>
      <c r="AK9" s="156"/>
      <c r="AL9" s="156"/>
      <c r="AM9" s="156"/>
      <c r="AN9" s="156"/>
      <c r="AO9" s="156"/>
      <c r="AP9" s="156"/>
      <c r="AQ9" s="156"/>
      <c r="AR9" s="156"/>
      <c r="AS9" s="156"/>
      <c r="AT9" s="156"/>
      <c r="AU9" s="156"/>
      <c r="AV9" s="156"/>
      <c r="AW9" s="156"/>
      <c r="AX9" s="1132" t="s">
        <v>3566</v>
      </c>
      <c r="AY9" s="1133"/>
      <c r="AZ9" s="1133"/>
      <c r="BA9" s="1133"/>
      <c r="BB9" s="1133"/>
      <c r="BC9" s="1133"/>
      <c r="BD9" s="1133"/>
      <c r="BE9" s="1133"/>
      <c r="BF9" s="1133"/>
      <c r="BG9" s="1134"/>
    </row>
    <row r="10" spans="6:59" s="547" customFormat="1">
      <c r="F10" s="156"/>
      <c r="G10" s="156"/>
      <c r="H10" s="1146" t="s">
        <v>3583</v>
      </c>
      <c r="I10" s="1146"/>
      <c r="J10" s="1146"/>
      <c r="K10" s="1146"/>
      <c r="L10" s="1146"/>
      <c r="M10" s="1146"/>
      <c r="N10" s="1146"/>
      <c r="O10" s="1146"/>
      <c r="P10" s="1146"/>
      <c r="Q10" s="1146"/>
      <c r="R10" s="1146"/>
      <c r="S10" s="1146"/>
      <c r="T10" s="1146"/>
      <c r="U10" s="1146"/>
      <c r="V10" s="1146"/>
      <c r="W10" s="1146"/>
      <c r="X10" s="1146"/>
      <c r="Y10" s="1146"/>
      <c r="Z10" s="1146"/>
      <c r="AA10" s="1146"/>
      <c r="AB10" s="1146"/>
      <c r="AC10" s="1146"/>
      <c r="AD10" s="1146"/>
      <c r="AE10" s="1146"/>
      <c r="AF10" s="1146"/>
      <c r="AG10" s="1146"/>
      <c r="AH10" s="1146"/>
      <c r="AI10" s="1146"/>
      <c r="AJ10" s="1146"/>
      <c r="AK10" s="1146"/>
      <c r="AL10" s="1146"/>
      <c r="AM10" s="1146"/>
      <c r="AN10" s="1146"/>
      <c r="AO10" s="1146"/>
      <c r="AP10" s="1146"/>
      <c r="AQ10" s="1146"/>
      <c r="AR10" s="1146"/>
      <c r="AS10" s="1146"/>
      <c r="AT10" s="1146"/>
      <c r="AU10" s="1146"/>
      <c r="AV10" s="1146"/>
      <c r="AW10" s="1146"/>
      <c r="AX10" s="1146"/>
      <c r="AY10" s="1146"/>
      <c r="AZ10" s="1146"/>
      <c r="BA10" s="1146"/>
      <c r="BB10" s="1146"/>
      <c r="BC10" s="1146"/>
      <c r="BD10" s="1146"/>
      <c r="BE10" s="1146"/>
      <c r="BF10" s="1146"/>
      <c r="BG10" s="1146"/>
    </row>
    <row r="11" spans="6:59" s="547" customFormat="1">
      <c r="F11" s="156"/>
      <c r="G11" s="156"/>
      <c r="H11" s="1146"/>
      <c r="I11" s="1146"/>
      <c r="J11" s="1146"/>
      <c r="K11" s="1146"/>
      <c r="L11" s="1146"/>
      <c r="M11" s="1146"/>
      <c r="N11" s="1146"/>
      <c r="O11" s="1146"/>
      <c r="P11" s="1146"/>
      <c r="Q11" s="1146"/>
      <c r="R11" s="1146"/>
      <c r="S11" s="1146"/>
      <c r="T11" s="1146"/>
      <c r="U11" s="1146"/>
      <c r="V11" s="1146"/>
      <c r="W11" s="1146"/>
      <c r="X11" s="1146"/>
      <c r="Y11" s="1146"/>
      <c r="Z11" s="1146"/>
      <c r="AA11" s="1146"/>
      <c r="AB11" s="1146"/>
      <c r="AC11" s="1146"/>
      <c r="AD11" s="1146"/>
      <c r="AE11" s="1146"/>
      <c r="AF11" s="1146"/>
      <c r="AG11" s="1146"/>
      <c r="AH11" s="1146"/>
      <c r="AI11" s="1146"/>
      <c r="AJ11" s="1146"/>
      <c r="AK11" s="1146"/>
      <c r="AL11" s="1146"/>
      <c r="AM11" s="1146"/>
      <c r="AN11" s="1146"/>
      <c r="AO11" s="1146"/>
      <c r="AP11" s="1146"/>
      <c r="AQ11" s="1146"/>
      <c r="AR11" s="1146"/>
      <c r="AS11" s="1146"/>
      <c r="AT11" s="1146"/>
      <c r="AU11" s="1146"/>
      <c r="AV11" s="1146"/>
      <c r="AW11" s="1146"/>
      <c r="AX11" s="1146"/>
      <c r="AY11" s="1146"/>
      <c r="AZ11" s="1146"/>
      <c r="BA11" s="1146"/>
      <c r="BB11" s="1146"/>
      <c r="BC11" s="1146"/>
      <c r="BD11" s="1146"/>
      <c r="BE11" s="1146"/>
      <c r="BF11" s="1146"/>
      <c r="BG11" s="1146"/>
    </row>
    <row r="12" spans="6:59" s="547" customFormat="1">
      <c r="F12" s="156"/>
      <c r="G12" s="156"/>
      <c r="H12" s="1146"/>
      <c r="I12" s="1146"/>
      <c r="J12" s="1146"/>
      <c r="K12" s="1146"/>
      <c r="L12" s="1146"/>
      <c r="M12" s="1146"/>
      <c r="N12" s="1146"/>
      <c r="O12" s="1146"/>
      <c r="P12" s="1146"/>
      <c r="Q12" s="1146"/>
      <c r="R12" s="1146"/>
      <c r="S12" s="1146"/>
      <c r="T12" s="1146"/>
      <c r="U12" s="1146"/>
      <c r="V12" s="1146"/>
      <c r="W12" s="1146"/>
      <c r="X12" s="1146"/>
      <c r="Y12" s="1146"/>
      <c r="Z12" s="1146"/>
      <c r="AA12" s="1146"/>
      <c r="AB12" s="1146"/>
      <c r="AC12" s="1146"/>
      <c r="AD12" s="1146"/>
      <c r="AE12" s="1146"/>
      <c r="AF12" s="1146"/>
      <c r="AG12" s="1146"/>
      <c r="AH12" s="1146"/>
      <c r="AI12" s="1146"/>
      <c r="AJ12" s="1146"/>
      <c r="AK12" s="1146"/>
      <c r="AL12" s="1146"/>
      <c r="AM12" s="1146"/>
      <c r="AN12" s="1146"/>
      <c r="AO12" s="1146"/>
      <c r="AP12" s="1146"/>
      <c r="AQ12" s="1146"/>
      <c r="AR12" s="1146"/>
      <c r="AS12" s="1146"/>
      <c r="AT12" s="1146"/>
      <c r="AU12" s="1146"/>
      <c r="AV12" s="1146"/>
      <c r="AW12" s="1146"/>
      <c r="AX12" s="1146"/>
      <c r="AY12" s="1146"/>
      <c r="AZ12" s="1146"/>
      <c r="BA12" s="1146"/>
      <c r="BB12" s="1146"/>
      <c r="BC12" s="1146"/>
      <c r="BD12" s="1146"/>
      <c r="BE12" s="1146"/>
      <c r="BF12" s="1146"/>
      <c r="BG12" s="1146"/>
    </row>
    <row r="13" spans="6:59" s="547" customFormat="1">
      <c r="F13" s="156"/>
      <c r="G13" s="156"/>
      <c r="H13" s="1146"/>
      <c r="I13" s="1146"/>
      <c r="J13" s="1146"/>
      <c r="K13" s="1146"/>
      <c r="L13" s="1146"/>
      <c r="M13" s="1146"/>
      <c r="N13" s="1146"/>
      <c r="O13" s="1146"/>
      <c r="P13" s="1146"/>
      <c r="Q13" s="1146"/>
      <c r="R13" s="1146"/>
      <c r="S13" s="1146"/>
      <c r="T13" s="1146"/>
      <c r="U13" s="1146"/>
      <c r="V13" s="1146"/>
      <c r="W13" s="1146"/>
      <c r="X13" s="1146"/>
      <c r="Y13" s="1146"/>
      <c r="Z13" s="1146"/>
      <c r="AA13" s="1146"/>
      <c r="AB13" s="1146"/>
      <c r="AC13" s="1146"/>
      <c r="AD13" s="1146"/>
      <c r="AE13" s="1146"/>
      <c r="AF13" s="1146"/>
      <c r="AG13" s="1146"/>
      <c r="AH13" s="1146"/>
      <c r="AI13" s="1146"/>
      <c r="AJ13" s="1146"/>
      <c r="AK13" s="1146"/>
      <c r="AL13" s="1146"/>
      <c r="AM13" s="1146"/>
      <c r="AN13" s="1146"/>
      <c r="AO13" s="1146"/>
      <c r="AP13" s="1146"/>
      <c r="AQ13" s="1146"/>
      <c r="AR13" s="1146"/>
      <c r="AS13" s="1146"/>
      <c r="AT13" s="1146"/>
      <c r="AU13" s="1146"/>
      <c r="AV13" s="1146"/>
      <c r="AW13" s="1146"/>
      <c r="AX13" s="1146"/>
      <c r="AY13" s="1146"/>
      <c r="AZ13" s="1146"/>
      <c r="BA13" s="1146"/>
      <c r="BB13" s="1146"/>
      <c r="BC13" s="1146"/>
      <c r="BD13" s="1146"/>
      <c r="BE13" s="1146"/>
      <c r="BF13" s="1146"/>
      <c r="BG13" s="1146"/>
    </row>
    <row r="14" spans="6:59" s="547" customFormat="1">
      <c r="F14" s="156"/>
      <c r="G14" s="156"/>
      <c r="H14" s="1146"/>
      <c r="I14" s="1146"/>
      <c r="J14" s="1146"/>
      <c r="K14" s="1146"/>
      <c r="L14" s="1146"/>
      <c r="M14" s="1146"/>
      <c r="N14" s="1146"/>
      <c r="O14" s="1146"/>
      <c r="P14" s="1146"/>
      <c r="Q14" s="1146"/>
      <c r="R14" s="1146"/>
      <c r="S14" s="1146"/>
      <c r="T14" s="1146"/>
      <c r="U14" s="1146"/>
      <c r="V14" s="1146"/>
      <c r="W14" s="1146"/>
      <c r="X14" s="1146"/>
      <c r="Y14" s="1146"/>
      <c r="Z14" s="1146"/>
      <c r="AA14" s="1146"/>
      <c r="AB14" s="1146"/>
      <c r="AC14" s="1146"/>
      <c r="AD14" s="1146"/>
      <c r="AE14" s="1146"/>
      <c r="AF14" s="1146"/>
      <c r="AG14" s="1146"/>
      <c r="AH14" s="1146"/>
      <c r="AI14" s="1146"/>
      <c r="AJ14" s="1146"/>
      <c r="AK14" s="1146"/>
      <c r="AL14" s="1146"/>
      <c r="AM14" s="1146"/>
      <c r="AN14" s="1146"/>
      <c r="AO14" s="1146"/>
      <c r="AP14" s="1146"/>
      <c r="AQ14" s="1146"/>
      <c r="AR14" s="1146"/>
      <c r="AS14" s="1146"/>
      <c r="AT14" s="1146"/>
      <c r="AU14" s="1146"/>
      <c r="AV14" s="1146"/>
      <c r="AW14" s="1146"/>
      <c r="AX14" s="1146"/>
      <c r="AY14" s="1146"/>
      <c r="AZ14" s="1146"/>
      <c r="BA14" s="1146"/>
      <c r="BB14" s="1146"/>
      <c r="BC14" s="1146"/>
      <c r="BD14" s="1146"/>
      <c r="BE14" s="1146"/>
      <c r="BF14" s="1146"/>
      <c r="BG14" s="1146"/>
    </row>
    <row r="15" spans="6:59" s="547" customFormat="1">
      <c r="F15" s="156"/>
      <c r="G15" s="156"/>
      <c r="H15" s="1146"/>
      <c r="I15" s="1146"/>
      <c r="J15" s="1146"/>
      <c r="K15" s="1146"/>
      <c r="L15" s="1146"/>
      <c r="M15" s="1146"/>
      <c r="N15" s="1146"/>
      <c r="O15" s="1146"/>
      <c r="P15" s="1146"/>
      <c r="Q15" s="1146"/>
      <c r="R15" s="1146"/>
      <c r="S15" s="1146"/>
      <c r="T15" s="1146"/>
      <c r="U15" s="1146"/>
      <c r="V15" s="1146"/>
      <c r="W15" s="1146"/>
      <c r="X15" s="1146"/>
      <c r="Y15" s="1146"/>
      <c r="Z15" s="1146"/>
      <c r="AA15" s="1146"/>
      <c r="AB15" s="1146"/>
      <c r="AC15" s="1146"/>
      <c r="AD15" s="1146"/>
      <c r="AE15" s="1146"/>
      <c r="AF15" s="1146"/>
      <c r="AG15" s="1146"/>
      <c r="AH15" s="1146"/>
      <c r="AI15" s="1146"/>
      <c r="AJ15" s="1146"/>
      <c r="AK15" s="1146"/>
      <c r="AL15" s="1146"/>
      <c r="AM15" s="1146"/>
      <c r="AN15" s="1146"/>
      <c r="AO15" s="1146"/>
      <c r="AP15" s="1146"/>
      <c r="AQ15" s="1146"/>
      <c r="AR15" s="1146"/>
      <c r="AS15" s="1146"/>
      <c r="AT15" s="1146"/>
      <c r="AU15" s="1146"/>
      <c r="AV15" s="1146"/>
      <c r="AW15" s="1146"/>
      <c r="AX15" s="1146"/>
      <c r="AY15" s="1146"/>
      <c r="AZ15" s="1146"/>
      <c r="BA15" s="1146"/>
      <c r="BB15" s="1146"/>
      <c r="BC15" s="1146"/>
      <c r="BD15" s="1146"/>
      <c r="BE15" s="1146"/>
      <c r="BF15" s="1146"/>
      <c r="BG15" s="1146"/>
    </row>
    <row r="16" spans="6:59" s="547" customFormat="1">
      <c r="F16" s="156"/>
      <c r="G16" s="156"/>
      <c r="H16" s="1146"/>
      <c r="I16" s="1146"/>
      <c r="J16" s="1146"/>
      <c r="K16" s="1146"/>
      <c r="L16" s="1146"/>
      <c r="M16" s="1146"/>
      <c r="N16" s="1146"/>
      <c r="O16" s="1146"/>
      <c r="P16" s="1146"/>
      <c r="Q16" s="1146"/>
      <c r="R16" s="1146"/>
      <c r="S16" s="1146"/>
      <c r="T16" s="1146"/>
      <c r="U16" s="1146"/>
      <c r="V16" s="1146"/>
      <c r="W16" s="1146"/>
      <c r="X16" s="1146"/>
      <c r="Y16" s="1146"/>
      <c r="Z16" s="1146"/>
      <c r="AA16" s="1146"/>
      <c r="AB16" s="1146"/>
      <c r="AC16" s="1146"/>
      <c r="AD16" s="1146"/>
      <c r="AE16" s="1146"/>
      <c r="AF16" s="1146"/>
      <c r="AG16" s="1146"/>
      <c r="AH16" s="1146"/>
      <c r="AI16" s="1146"/>
      <c r="AJ16" s="1146"/>
      <c r="AK16" s="1146"/>
      <c r="AL16" s="1146"/>
      <c r="AM16" s="1146"/>
      <c r="AN16" s="1146"/>
      <c r="AO16" s="1146"/>
      <c r="AP16" s="1146"/>
      <c r="AQ16" s="1146"/>
      <c r="AR16" s="1146"/>
      <c r="AS16" s="1146"/>
      <c r="AT16" s="1146"/>
      <c r="AU16" s="1146"/>
      <c r="AV16" s="1146"/>
      <c r="AW16" s="1146"/>
      <c r="AX16" s="1146"/>
      <c r="AY16" s="1146"/>
      <c r="AZ16" s="1146"/>
      <c r="BA16" s="1146"/>
      <c r="BB16" s="1146"/>
      <c r="BC16" s="1146"/>
      <c r="BD16" s="1146"/>
      <c r="BE16" s="1146"/>
      <c r="BF16" s="1146"/>
      <c r="BG16" s="1146"/>
    </row>
    <row r="17" spans="6:59" s="547" customFormat="1" hidden="1">
      <c r="F17" s="156"/>
      <c r="G17" s="156"/>
      <c r="H17" s="1146"/>
      <c r="I17" s="1146"/>
      <c r="J17" s="1146"/>
      <c r="K17" s="1146"/>
      <c r="L17" s="1146"/>
      <c r="M17" s="1146"/>
      <c r="N17" s="1146"/>
      <c r="O17" s="1146"/>
      <c r="P17" s="1146"/>
      <c r="Q17" s="1146"/>
      <c r="R17" s="1146"/>
      <c r="S17" s="1146"/>
      <c r="T17" s="1146"/>
      <c r="U17" s="1146"/>
      <c r="V17" s="1146"/>
      <c r="W17" s="1146"/>
      <c r="X17" s="1146"/>
      <c r="Y17" s="1146"/>
      <c r="Z17" s="1146"/>
      <c r="AA17" s="1146"/>
      <c r="AB17" s="1146"/>
      <c r="AC17" s="1146"/>
      <c r="AD17" s="1146"/>
      <c r="AE17" s="1146"/>
      <c r="AF17" s="1146"/>
      <c r="AG17" s="1146"/>
      <c r="AH17" s="1146"/>
      <c r="AI17" s="1146"/>
      <c r="AJ17" s="1146"/>
      <c r="AK17" s="1146"/>
      <c r="AL17" s="1146"/>
      <c r="AM17" s="1146"/>
      <c r="AN17" s="1146"/>
      <c r="AO17" s="1146"/>
      <c r="AP17" s="1146"/>
      <c r="AQ17" s="1146"/>
      <c r="AR17" s="1146"/>
      <c r="AS17" s="1146"/>
      <c r="AT17" s="1146"/>
      <c r="AU17" s="1146"/>
      <c r="AV17" s="1146"/>
      <c r="AW17" s="1146"/>
      <c r="AX17" s="1146"/>
      <c r="AY17" s="1146"/>
      <c r="AZ17" s="1146"/>
      <c r="BA17" s="1146"/>
      <c r="BB17" s="1146"/>
      <c r="BC17" s="1146"/>
      <c r="BD17" s="1146"/>
      <c r="BE17" s="1146"/>
      <c r="BF17" s="1146"/>
      <c r="BG17" s="1146"/>
    </row>
    <row r="18" spans="6:59" s="547" customFormat="1" hidden="1">
      <c r="F18" s="156"/>
      <c r="G18" s="156"/>
      <c r="H18" s="1146"/>
      <c r="I18" s="1146"/>
      <c r="J18" s="1146"/>
      <c r="K18" s="1146"/>
      <c r="L18" s="1146"/>
      <c r="M18" s="1146"/>
      <c r="N18" s="1146"/>
      <c r="O18" s="1146"/>
      <c r="P18" s="1146"/>
      <c r="Q18" s="1146"/>
      <c r="R18" s="1146"/>
      <c r="S18" s="1146"/>
      <c r="T18" s="1146"/>
      <c r="U18" s="1146"/>
      <c r="V18" s="1146"/>
      <c r="W18" s="1146"/>
      <c r="X18" s="1146"/>
      <c r="Y18" s="1146"/>
      <c r="Z18" s="1146"/>
      <c r="AA18" s="1146"/>
      <c r="AB18" s="1146"/>
      <c r="AC18" s="1146"/>
      <c r="AD18" s="1146"/>
      <c r="AE18" s="1146"/>
      <c r="AF18" s="1146"/>
      <c r="AG18" s="1146"/>
      <c r="AH18" s="1146"/>
      <c r="AI18" s="1146"/>
      <c r="AJ18" s="1146"/>
      <c r="AK18" s="1146"/>
      <c r="AL18" s="1146"/>
      <c r="AM18" s="1146"/>
      <c r="AN18" s="1146"/>
      <c r="AO18" s="1146"/>
      <c r="AP18" s="1146"/>
      <c r="AQ18" s="1146"/>
      <c r="AR18" s="1146"/>
      <c r="AS18" s="1146"/>
      <c r="AT18" s="1146"/>
      <c r="AU18" s="1146"/>
      <c r="AV18" s="1146"/>
      <c r="AW18" s="1146"/>
      <c r="AX18" s="1146"/>
      <c r="AY18" s="1146"/>
      <c r="AZ18" s="1146"/>
      <c r="BA18" s="1146"/>
      <c r="BB18" s="1146"/>
      <c r="BC18" s="1146"/>
      <c r="BD18" s="1146"/>
      <c r="BE18" s="1146"/>
      <c r="BF18" s="1146"/>
      <c r="BG18" s="1146"/>
    </row>
    <row r="19" spans="6:59" s="547" customFormat="1" hidden="1">
      <c r="F19" s="156"/>
      <c r="G19" s="156"/>
      <c r="H19" s="1146"/>
      <c r="I19" s="1146"/>
      <c r="J19" s="1146"/>
      <c r="K19" s="1146"/>
      <c r="L19" s="1146"/>
      <c r="M19" s="1146"/>
      <c r="N19" s="1146"/>
      <c r="O19" s="1146"/>
      <c r="P19" s="1146"/>
      <c r="Q19" s="1146"/>
      <c r="R19" s="1146"/>
      <c r="S19" s="1146"/>
      <c r="T19" s="1146"/>
      <c r="U19" s="1146"/>
      <c r="V19" s="1146"/>
      <c r="W19" s="1146"/>
      <c r="X19" s="1146"/>
      <c r="Y19" s="1146"/>
      <c r="Z19" s="1146"/>
      <c r="AA19" s="1146"/>
      <c r="AB19" s="1146"/>
      <c r="AC19" s="1146"/>
      <c r="AD19" s="1146"/>
      <c r="AE19" s="1146"/>
      <c r="AF19" s="1146"/>
      <c r="AG19" s="1146"/>
      <c r="AH19" s="1146"/>
      <c r="AI19" s="1146"/>
      <c r="AJ19" s="1146"/>
      <c r="AK19" s="1146"/>
      <c r="AL19" s="1146"/>
      <c r="AM19" s="1146"/>
      <c r="AN19" s="1146"/>
      <c r="AO19" s="1146"/>
      <c r="AP19" s="1146"/>
      <c r="AQ19" s="1146"/>
      <c r="AR19" s="1146"/>
      <c r="AS19" s="1146"/>
      <c r="AT19" s="1146"/>
      <c r="AU19" s="1146"/>
      <c r="AV19" s="1146"/>
      <c r="AW19" s="1146"/>
      <c r="AX19" s="1146"/>
      <c r="AY19" s="1146"/>
      <c r="AZ19" s="1146"/>
      <c r="BA19" s="1146"/>
      <c r="BB19" s="1146"/>
      <c r="BC19" s="1146"/>
      <c r="BD19" s="1146"/>
      <c r="BE19" s="1146"/>
      <c r="BF19" s="1146"/>
      <c r="BG19" s="1146"/>
    </row>
    <row r="20" spans="6:59" s="547" customFormat="1" hidden="1">
      <c r="F20" s="156"/>
      <c r="G20" s="156"/>
      <c r="H20" s="1146"/>
      <c r="I20" s="1146"/>
      <c r="J20" s="1146"/>
      <c r="K20" s="1146"/>
      <c r="L20" s="1146"/>
      <c r="M20" s="1146"/>
      <c r="N20" s="1146"/>
      <c r="O20" s="1146"/>
      <c r="P20" s="1146"/>
      <c r="Q20" s="1146"/>
      <c r="R20" s="1146"/>
      <c r="S20" s="1146"/>
      <c r="T20" s="1146"/>
      <c r="U20" s="1146"/>
      <c r="V20" s="1146"/>
      <c r="W20" s="1146"/>
      <c r="X20" s="1146"/>
      <c r="Y20" s="1146"/>
      <c r="Z20" s="1146"/>
      <c r="AA20" s="1146"/>
      <c r="AB20" s="1146"/>
      <c r="AC20" s="1146"/>
      <c r="AD20" s="1146"/>
      <c r="AE20" s="1146"/>
      <c r="AF20" s="1146"/>
      <c r="AG20" s="1146"/>
      <c r="AH20" s="1146"/>
      <c r="AI20" s="1146"/>
      <c r="AJ20" s="1146"/>
      <c r="AK20" s="1146"/>
      <c r="AL20" s="1146"/>
      <c r="AM20" s="1146"/>
      <c r="AN20" s="1146"/>
      <c r="AO20" s="1146"/>
      <c r="AP20" s="1146"/>
      <c r="AQ20" s="1146"/>
      <c r="AR20" s="1146"/>
      <c r="AS20" s="1146"/>
      <c r="AT20" s="1146"/>
      <c r="AU20" s="1146"/>
      <c r="AV20" s="1146"/>
      <c r="AW20" s="1146"/>
      <c r="AX20" s="1146"/>
      <c r="AY20" s="1146"/>
      <c r="AZ20" s="1146"/>
      <c r="BA20" s="1146"/>
      <c r="BB20" s="1146"/>
      <c r="BC20" s="1146"/>
      <c r="BD20" s="1146"/>
      <c r="BE20" s="1146"/>
      <c r="BF20" s="1146"/>
      <c r="BG20" s="1146"/>
    </row>
    <row r="21" spans="6:59" ht="6.75" customHeight="1">
      <c r="F21" s="159"/>
      <c r="G21" s="159"/>
      <c r="H21" s="845"/>
      <c r="I21" s="845"/>
      <c r="J21" s="846"/>
      <c r="K21" s="846"/>
      <c r="L21" s="846"/>
      <c r="M21" s="846"/>
      <c r="N21" s="846"/>
      <c r="O21" s="846"/>
      <c r="P21" s="846"/>
      <c r="Q21" s="846"/>
      <c r="R21" s="846"/>
      <c r="S21" s="846"/>
      <c r="T21" s="846"/>
      <c r="U21" s="846"/>
      <c r="V21" s="846"/>
      <c r="W21" s="846"/>
      <c r="X21" s="846"/>
      <c r="Y21" s="846"/>
      <c r="Z21" s="846"/>
      <c r="AA21" s="846"/>
      <c r="AB21" s="846"/>
      <c r="AC21" s="846"/>
      <c r="AD21" s="846"/>
      <c r="AE21" s="846"/>
      <c r="AF21" s="846"/>
      <c r="AG21" s="846"/>
      <c r="AH21" s="846"/>
      <c r="AI21" s="846"/>
      <c r="AJ21" s="846"/>
      <c r="AK21" s="846"/>
      <c r="AL21" s="846"/>
      <c r="AM21" s="846"/>
      <c r="AN21" s="846"/>
      <c r="AO21" s="846"/>
      <c r="AP21" s="846"/>
      <c r="AQ21" s="846"/>
      <c r="AR21" s="846"/>
      <c r="AS21" s="846"/>
      <c r="AT21" s="846"/>
      <c r="AU21" s="846"/>
      <c r="AV21" s="846"/>
      <c r="AW21" s="846"/>
      <c r="AX21" s="846"/>
      <c r="AY21" s="846"/>
      <c r="AZ21" s="846"/>
      <c r="BA21" s="846"/>
      <c r="BB21" s="846"/>
      <c r="BC21" s="846"/>
      <c r="BD21" s="846"/>
      <c r="BE21" s="846"/>
      <c r="BF21" s="846"/>
      <c r="BG21" s="846"/>
    </row>
    <row r="22" spans="6:59" s="547" customFormat="1">
      <c r="F22" s="157"/>
      <c r="G22" s="157"/>
      <c r="H22" s="1146" t="s">
        <v>3584</v>
      </c>
      <c r="I22" s="1148"/>
      <c r="J22" s="1148"/>
      <c r="K22" s="1148"/>
      <c r="L22" s="1148"/>
      <c r="M22" s="1148"/>
      <c r="N22" s="1148"/>
      <c r="O22" s="1148"/>
      <c r="P22" s="1148"/>
      <c r="Q22" s="1148"/>
      <c r="R22" s="1148"/>
      <c r="S22" s="1148"/>
      <c r="T22" s="1148"/>
      <c r="U22" s="1148"/>
      <c r="V22" s="1148"/>
      <c r="W22" s="1148"/>
      <c r="X22" s="1148"/>
      <c r="Y22" s="1148"/>
      <c r="Z22" s="1148"/>
      <c r="AA22" s="1148"/>
      <c r="AB22" s="1148"/>
      <c r="AC22" s="1148"/>
      <c r="AD22" s="1148"/>
      <c r="AE22" s="1148"/>
      <c r="AF22" s="1148"/>
      <c r="AG22" s="1148"/>
      <c r="AH22" s="1148"/>
      <c r="AI22" s="1148"/>
      <c r="AJ22" s="1148"/>
      <c r="AK22" s="1148"/>
      <c r="AL22" s="1148"/>
      <c r="AM22" s="1148"/>
      <c r="AN22" s="1148"/>
      <c r="AO22" s="1148"/>
      <c r="AP22" s="1148"/>
      <c r="AQ22" s="1148"/>
      <c r="AR22" s="1148"/>
      <c r="AS22" s="1148"/>
      <c r="AT22" s="1148"/>
      <c r="AU22" s="1148"/>
      <c r="AV22" s="1148"/>
      <c r="AW22" s="1148"/>
      <c r="AX22" s="1148"/>
      <c r="AY22" s="1148"/>
      <c r="AZ22" s="1148"/>
      <c r="BA22" s="1148"/>
      <c r="BB22" s="1148"/>
      <c r="BC22" s="1148"/>
      <c r="BD22" s="1148"/>
      <c r="BE22" s="1148"/>
      <c r="BF22" s="1148"/>
      <c r="BG22" s="1148"/>
    </row>
    <row r="23" spans="6:59" s="547" customFormat="1">
      <c r="F23" s="157"/>
      <c r="G23" s="157"/>
      <c r="H23" s="1146"/>
      <c r="I23" s="1148"/>
      <c r="J23" s="1148"/>
      <c r="K23" s="1148"/>
      <c r="L23" s="1148"/>
      <c r="M23" s="1148"/>
      <c r="N23" s="1148"/>
      <c r="O23" s="1148"/>
      <c r="P23" s="1148"/>
      <c r="Q23" s="1148"/>
      <c r="R23" s="1148"/>
      <c r="S23" s="1148"/>
      <c r="T23" s="1148"/>
      <c r="U23" s="1148"/>
      <c r="V23" s="1148"/>
      <c r="W23" s="1148"/>
      <c r="X23" s="1148"/>
      <c r="Y23" s="1148"/>
      <c r="Z23" s="1148"/>
      <c r="AA23" s="1148"/>
      <c r="AB23" s="1148"/>
      <c r="AC23" s="1148"/>
      <c r="AD23" s="1148"/>
      <c r="AE23" s="1148"/>
      <c r="AF23" s="1148"/>
      <c r="AG23" s="1148"/>
      <c r="AH23" s="1148"/>
      <c r="AI23" s="1148"/>
      <c r="AJ23" s="1148"/>
      <c r="AK23" s="1148"/>
      <c r="AL23" s="1148"/>
      <c r="AM23" s="1148"/>
      <c r="AN23" s="1148"/>
      <c r="AO23" s="1148"/>
      <c r="AP23" s="1148"/>
      <c r="AQ23" s="1148"/>
      <c r="AR23" s="1148"/>
      <c r="AS23" s="1148"/>
      <c r="AT23" s="1148"/>
      <c r="AU23" s="1148"/>
      <c r="AV23" s="1148"/>
      <c r="AW23" s="1148"/>
      <c r="AX23" s="1148"/>
      <c r="AY23" s="1148"/>
      <c r="AZ23" s="1148"/>
      <c r="BA23" s="1148"/>
      <c r="BB23" s="1148"/>
      <c r="BC23" s="1148"/>
      <c r="BD23" s="1148"/>
      <c r="BE23" s="1148"/>
      <c r="BF23" s="1148"/>
      <c r="BG23" s="1148"/>
    </row>
    <row r="24" spans="6:59" s="547" customFormat="1" ht="6.75" customHeight="1">
      <c r="F24" s="157"/>
      <c r="G24" s="157"/>
      <c r="H24" s="607"/>
      <c r="I24" s="846"/>
      <c r="J24" s="846"/>
      <c r="K24" s="846"/>
      <c r="L24" s="846"/>
      <c r="M24" s="846"/>
      <c r="N24" s="846"/>
      <c r="O24" s="846"/>
      <c r="P24" s="846"/>
      <c r="Q24" s="846"/>
      <c r="R24" s="846"/>
      <c r="S24" s="846"/>
      <c r="T24" s="846"/>
      <c r="U24" s="846"/>
      <c r="V24" s="846"/>
      <c r="W24" s="846"/>
      <c r="X24" s="846"/>
      <c r="Y24" s="846"/>
      <c r="Z24" s="846"/>
      <c r="AA24" s="846"/>
      <c r="AB24" s="846"/>
      <c r="AC24" s="846"/>
      <c r="AD24" s="846"/>
      <c r="AE24" s="846"/>
      <c r="AF24" s="846"/>
      <c r="AG24" s="846"/>
      <c r="AH24" s="846"/>
      <c r="AI24" s="846"/>
      <c r="AJ24" s="846"/>
      <c r="AK24" s="846"/>
      <c r="AL24" s="846"/>
      <c r="AM24" s="846"/>
      <c r="AN24" s="846"/>
      <c r="AO24" s="846"/>
      <c r="AP24" s="846"/>
      <c r="AQ24" s="846"/>
      <c r="AR24" s="846"/>
      <c r="AS24" s="846"/>
      <c r="AT24" s="846"/>
      <c r="AU24" s="846"/>
      <c r="AV24" s="846"/>
      <c r="AW24" s="846"/>
      <c r="AX24" s="846"/>
      <c r="AY24" s="846"/>
      <c r="AZ24" s="846"/>
      <c r="BA24" s="846"/>
      <c r="BB24" s="846"/>
      <c r="BC24" s="846"/>
      <c r="BD24" s="846"/>
      <c r="BE24" s="846"/>
      <c r="BF24" s="846"/>
      <c r="BG24" s="846"/>
    </row>
    <row r="25" spans="6:59" s="547" customFormat="1">
      <c r="F25" s="157"/>
      <c r="G25" s="157"/>
      <c r="H25" s="1149" t="s">
        <v>3247</v>
      </c>
      <c r="I25" s="1149"/>
      <c r="J25" s="1149"/>
      <c r="K25" s="1149"/>
      <c r="L25" s="1149"/>
      <c r="M25" s="1149"/>
      <c r="N25" s="1149"/>
      <c r="O25" s="1149"/>
      <c r="P25" s="1149"/>
      <c r="Q25" s="1149"/>
      <c r="R25" s="1149"/>
      <c r="S25" s="1149"/>
      <c r="T25" s="1149"/>
      <c r="U25" s="1149"/>
      <c r="V25" s="1149"/>
      <c r="W25" s="1149"/>
      <c r="X25" s="1149"/>
      <c r="Y25" s="1149"/>
      <c r="Z25" s="1149"/>
      <c r="AA25" s="1149"/>
      <c r="AB25" s="1149"/>
      <c r="AC25" s="1149"/>
      <c r="AD25" s="1149"/>
      <c r="AE25" s="1149"/>
      <c r="AF25" s="1149"/>
      <c r="AG25" s="1149"/>
      <c r="AH25" s="1149"/>
      <c r="AI25" s="1149"/>
      <c r="AJ25" s="1149"/>
      <c r="AK25" s="1149"/>
      <c r="AL25" s="1149"/>
      <c r="AM25" s="1149"/>
      <c r="AN25" s="1149"/>
      <c r="AO25" s="1149"/>
      <c r="AP25" s="1149"/>
      <c r="AQ25" s="1149"/>
      <c r="AR25" s="1149"/>
      <c r="AS25" s="1149"/>
      <c r="AT25" s="1149"/>
      <c r="AU25" s="1149"/>
      <c r="AV25" s="1149"/>
      <c r="AW25" s="1149"/>
      <c r="AX25" s="1149"/>
      <c r="AY25" s="1149"/>
      <c r="AZ25" s="1149"/>
      <c r="BA25" s="1149"/>
      <c r="BB25" s="1149"/>
      <c r="BC25" s="1149"/>
      <c r="BD25" s="1149"/>
      <c r="BE25" s="1149"/>
      <c r="BF25" s="1149"/>
      <c r="BG25" s="1149"/>
    </row>
    <row r="26" spans="6:59" s="547" customFormat="1">
      <c r="F26" s="157"/>
      <c r="G26" s="157"/>
      <c r="H26" s="1149"/>
      <c r="I26" s="1149"/>
      <c r="J26" s="1149"/>
      <c r="K26" s="1149"/>
      <c r="L26" s="1149"/>
      <c r="M26" s="1149"/>
      <c r="N26" s="1149"/>
      <c r="O26" s="1149"/>
      <c r="P26" s="1149"/>
      <c r="Q26" s="1149"/>
      <c r="R26" s="1149"/>
      <c r="S26" s="1149"/>
      <c r="T26" s="1149"/>
      <c r="U26" s="1149"/>
      <c r="V26" s="1149"/>
      <c r="W26" s="1149"/>
      <c r="X26" s="1149"/>
      <c r="Y26" s="1149"/>
      <c r="Z26" s="1149"/>
      <c r="AA26" s="1149"/>
      <c r="AB26" s="1149"/>
      <c r="AC26" s="1149"/>
      <c r="AD26" s="1149"/>
      <c r="AE26" s="1149"/>
      <c r="AF26" s="1149"/>
      <c r="AG26" s="1149"/>
      <c r="AH26" s="1149"/>
      <c r="AI26" s="1149"/>
      <c r="AJ26" s="1149"/>
      <c r="AK26" s="1149"/>
      <c r="AL26" s="1149"/>
      <c r="AM26" s="1149"/>
      <c r="AN26" s="1149"/>
      <c r="AO26" s="1149"/>
      <c r="AP26" s="1149"/>
      <c r="AQ26" s="1149"/>
      <c r="AR26" s="1149"/>
      <c r="AS26" s="1149"/>
      <c r="AT26" s="1149"/>
      <c r="AU26" s="1149"/>
      <c r="AV26" s="1149"/>
      <c r="AW26" s="1149"/>
      <c r="AX26" s="1149"/>
      <c r="AY26" s="1149"/>
      <c r="AZ26" s="1149"/>
      <c r="BA26" s="1149"/>
      <c r="BB26" s="1149"/>
      <c r="BC26" s="1149"/>
      <c r="BD26" s="1149"/>
      <c r="BE26" s="1149"/>
      <c r="BF26" s="1149"/>
      <c r="BG26" s="1149"/>
    </row>
    <row r="27" spans="6:59" s="547" customFormat="1" hidden="1">
      <c r="F27" s="157"/>
      <c r="G27" s="157"/>
      <c r="H27" s="1149"/>
      <c r="I27" s="1149"/>
      <c r="J27" s="1149"/>
      <c r="K27" s="1149"/>
      <c r="L27" s="1149"/>
      <c r="M27" s="1149"/>
      <c r="N27" s="1149"/>
      <c r="O27" s="1149"/>
      <c r="P27" s="1149"/>
      <c r="Q27" s="1149"/>
      <c r="R27" s="1149"/>
      <c r="S27" s="1149"/>
      <c r="T27" s="1149"/>
      <c r="U27" s="1149"/>
      <c r="V27" s="1149"/>
      <c r="W27" s="1149"/>
      <c r="X27" s="1149"/>
      <c r="Y27" s="1149"/>
      <c r="Z27" s="1149"/>
      <c r="AA27" s="1149"/>
      <c r="AB27" s="1149"/>
      <c r="AC27" s="1149"/>
      <c r="AD27" s="1149"/>
      <c r="AE27" s="1149"/>
      <c r="AF27" s="1149"/>
      <c r="AG27" s="1149"/>
      <c r="AH27" s="1149"/>
      <c r="AI27" s="1149"/>
      <c r="AJ27" s="1149"/>
      <c r="AK27" s="1149"/>
      <c r="AL27" s="1149"/>
      <c r="AM27" s="1149"/>
      <c r="AN27" s="1149"/>
      <c r="AO27" s="1149"/>
      <c r="AP27" s="1149"/>
      <c r="AQ27" s="1149"/>
      <c r="AR27" s="1149"/>
      <c r="AS27" s="1149"/>
      <c r="AT27" s="1149"/>
      <c r="AU27" s="1149"/>
      <c r="AV27" s="1149"/>
      <c r="AW27" s="1149"/>
      <c r="AX27" s="1149"/>
      <c r="AY27" s="1149"/>
      <c r="AZ27" s="1149"/>
      <c r="BA27" s="1149"/>
      <c r="BB27" s="1149"/>
      <c r="BC27" s="1149"/>
      <c r="BD27" s="1149"/>
      <c r="BE27" s="1149"/>
      <c r="BF27" s="1149"/>
      <c r="BG27" s="1149"/>
    </row>
    <row r="28" spans="6:59" ht="6.75" customHeight="1">
      <c r="F28" s="159"/>
      <c r="G28" s="159"/>
      <c r="H28" s="157"/>
      <c r="I28" s="157"/>
      <c r="J28" s="156"/>
      <c r="K28" s="156"/>
      <c r="L28" s="156"/>
      <c r="M28" s="156"/>
      <c r="N28" s="156"/>
      <c r="O28" s="156"/>
      <c r="P28" s="156"/>
      <c r="Q28" s="156"/>
      <c r="R28" s="156"/>
      <c r="S28" s="156"/>
      <c r="T28" s="156"/>
      <c r="U28" s="156"/>
      <c r="V28" s="156"/>
      <c r="W28" s="156"/>
      <c r="X28" s="156"/>
      <c r="Y28" s="156"/>
      <c r="Z28" s="156"/>
      <c r="AA28" s="156"/>
      <c r="AB28" s="156"/>
      <c r="AC28" s="156"/>
      <c r="AD28" s="156"/>
      <c r="AE28" s="156"/>
      <c r="AF28" s="156"/>
      <c r="AG28" s="156"/>
      <c r="AH28" s="156"/>
      <c r="AI28" s="156"/>
      <c r="AJ28" s="156"/>
      <c r="AK28" s="156"/>
      <c r="AL28" s="156"/>
      <c r="AM28" s="156"/>
      <c r="AN28" s="156"/>
      <c r="AO28" s="156"/>
      <c r="AP28" s="156"/>
      <c r="AQ28" s="156"/>
      <c r="AR28" s="156"/>
      <c r="AS28" s="156"/>
      <c r="AT28" s="156"/>
      <c r="AU28" s="156"/>
      <c r="AV28" s="156"/>
      <c r="AW28" s="156"/>
      <c r="AX28" s="156"/>
      <c r="AY28" s="156"/>
      <c r="AZ28" s="156"/>
      <c r="BA28" s="156"/>
      <c r="BB28" s="156"/>
      <c r="BC28" s="156"/>
      <c r="BD28" s="156"/>
      <c r="BE28" s="156"/>
      <c r="BF28" s="156"/>
      <c r="BG28" s="156"/>
    </row>
    <row r="29" spans="6:59" ht="15.5" customHeight="1">
      <c r="F29" s="159"/>
      <c r="G29" s="159"/>
      <c r="H29" s="784" t="s">
        <v>3248</v>
      </c>
      <c r="I29" s="159"/>
      <c r="J29" s="156"/>
      <c r="K29" s="156"/>
      <c r="L29" s="156"/>
      <c r="M29" s="156"/>
      <c r="N29" s="156"/>
      <c r="O29" s="156"/>
      <c r="P29" s="156"/>
      <c r="Q29" s="156"/>
      <c r="R29" s="156"/>
      <c r="S29" s="156"/>
      <c r="T29" s="156"/>
      <c r="U29" s="156"/>
      <c r="V29" s="156"/>
      <c r="W29" s="156"/>
      <c r="X29" s="156"/>
      <c r="Y29" s="156"/>
      <c r="Z29" s="156"/>
      <c r="AA29" s="156"/>
      <c r="AB29" s="156"/>
      <c r="AC29" s="156"/>
      <c r="AD29" s="156"/>
      <c r="AE29" s="156"/>
      <c r="AF29" s="156"/>
      <c r="AG29" s="156"/>
      <c r="AH29" s="156"/>
      <c r="AI29" s="156"/>
      <c r="AJ29" s="156"/>
      <c r="AK29" s="156"/>
      <c r="AL29" s="156"/>
      <c r="AM29" s="156"/>
      <c r="AN29" s="156"/>
      <c r="AO29" s="156"/>
      <c r="AP29" s="156"/>
      <c r="AQ29" s="156"/>
      <c r="AR29" s="156"/>
      <c r="AS29" s="156"/>
      <c r="AT29" s="156"/>
      <c r="AU29" s="156"/>
      <c r="AV29" s="156"/>
      <c r="AW29" s="156"/>
      <c r="AX29" s="156"/>
      <c r="AY29" s="156"/>
      <c r="AZ29" s="156"/>
      <c r="BA29" s="156"/>
      <c r="BB29" s="156"/>
      <c r="BC29" s="156"/>
      <c r="BD29" s="156"/>
      <c r="BE29" s="156"/>
      <c r="BF29" s="156"/>
      <c r="BG29" s="156"/>
    </row>
    <row r="30" spans="6:59" ht="15.5" customHeight="1">
      <c r="F30" s="159"/>
      <c r="G30" s="159"/>
      <c r="H30" s="785" t="s">
        <v>2899</v>
      </c>
      <c r="I30" s="786" t="s">
        <v>3249</v>
      </c>
      <c r="J30" s="156"/>
      <c r="K30" s="156"/>
      <c r="L30" s="156"/>
      <c r="M30" s="156"/>
      <c r="N30" s="156"/>
      <c r="O30" s="156"/>
      <c r="P30" s="156"/>
      <c r="Q30" s="156"/>
      <c r="R30" s="156"/>
      <c r="S30" s="156"/>
      <c r="T30" s="156"/>
      <c r="U30" s="156"/>
      <c r="V30" s="156"/>
      <c r="W30" s="156"/>
      <c r="X30" s="156"/>
      <c r="Y30" s="156"/>
      <c r="Z30" s="156"/>
      <c r="AA30" s="156"/>
      <c r="AB30" s="156"/>
      <c r="AC30" s="156"/>
      <c r="AD30" s="156"/>
      <c r="AE30" s="156"/>
      <c r="AF30" s="156"/>
      <c r="AG30" s="156"/>
      <c r="AH30" s="156"/>
      <c r="AI30" s="156"/>
      <c r="AJ30" s="156"/>
      <c r="AK30" s="156"/>
      <c r="AL30" s="156"/>
      <c r="AM30" s="156"/>
      <c r="AN30" s="156"/>
      <c r="AO30" s="156"/>
      <c r="AP30" s="156"/>
      <c r="AQ30" s="156"/>
      <c r="AR30" s="156"/>
      <c r="AS30" s="156"/>
      <c r="AT30" s="156"/>
      <c r="AU30" s="156"/>
      <c r="AV30" s="156"/>
      <c r="AW30" s="156"/>
      <c r="AX30" s="156"/>
      <c r="AY30" s="156"/>
      <c r="AZ30" s="156"/>
      <c r="BA30" s="156"/>
      <c r="BB30" s="156"/>
      <c r="BC30" s="156"/>
      <c r="BD30" s="156"/>
      <c r="BE30" s="156"/>
      <c r="BF30" s="156"/>
      <c r="BG30" s="156"/>
    </row>
    <row r="31" spans="6:59" ht="15.5" customHeight="1">
      <c r="F31" s="159"/>
      <c r="G31" s="159"/>
      <c r="H31" s="785" t="s">
        <v>2899</v>
      </c>
      <c r="I31" s="786" t="s">
        <v>3250</v>
      </c>
      <c r="J31" s="156"/>
      <c r="K31" s="156"/>
      <c r="L31" s="156"/>
      <c r="M31" s="156"/>
      <c r="N31" s="156"/>
      <c r="O31" s="156"/>
      <c r="P31" s="156"/>
      <c r="Q31" s="156"/>
      <c r="R31" s="156"/>
      <c r="S31" s="156"/>
      <c r="T31" s="156"/>
      <c r="U31" s="156"/>
      <c r="V31" s="156"/>
      <c r="W31" s="156"/>
      <c r="X31" s="156"/>
      <c r="Y31" s="156"/>
      <c r="Z31" s="156"/>
      <c r="AA31" s="156"/>
      <c r="AB31" s="156"/>
      <c r="AC31" s="156"/>
      <c r="AD31" s="156"/>
      <c r="AE31" s="156"/>
      <c r="AF31" s="156"/>
      <c r="AG31" s="156"/>
      <c r="AH31" s="156"/>
      <c r="AI31" s="156"/>
      <c r="AJ31" s="156"/>
      <c r="AK31" s="156"/>
      <c r="AL31" s="156"/>
      <c r="AM31" s="156"/>
      <c r="AN31" s="156"/>
      <c r="AO31" s="156"/>
      <c r="AP31" s="156"/>
      <c r="AQ31" s="156"/>
      <c r="AR31" s="156"/>
      <c r="AS31" s="156"/>
      <c r="AT31" s="156"/>
      <c r="AU31" s="156"/>
      <c r="AV31" s="156"/>
      <c r="AW31" s="156"/>
      <c r="AX31" s="156"/>
      <c r="AY31" s="156"/>
      <c r="AZ31" s="156"/>
      <c r="BA31" s="156"/>
      <c r="BB31" s="156"/>
      <c r="BC31" s="156"/>
      <c r="BD31" s="156"/>
      <c r="BE31" s="156"/>
      <c r="BF31" s="156"/>
      <c r="BG31" s="156"/>
    </row>
    <row r="32" spans="6:59" ht="15.5" customHeight="1">
      <c r="F32" s="159"/>
      <c r="G32" s="159"/>
      <c r="H32" s="157" t="s">
        <v>2899</v>
      </c>
      <c r="I32" s="1150" t="s">
        <v>3585</v>
      </c>
      <c r="J32" s="1150"/>
      <c r="K32" s="1150"/>
      <c r="L32" s="1150"/>
      <c r="M32" s="1150"/>
      <c r="N32" s="1150"/>
      <c r="O32" s="1150"/>
      <c r="P32" s="1150"/>
      <c r="Q32" s="1150"/>
      <c r="R32" s="1150"/>
      <c r="S32" s="1150"/>
      <c r="T32" s="1150"/>
      <c r="U32" s="1150"/>
      <c r="V32" s="1150"/>
      <c r="W32" s="1150"/>
      <c r="X32" s="1150"/>
      <c r="Y32" s="1150"/>
      <c r="Z32" s="1150"/>
      <c r="AA32" s="1150"/>
      <c r="AB32" s="1150"/>
      <c r="AC32" s="1150"/>
      <c r="AD32" s="1150"/>
      <c r="AE32" s="1150"/>
      <c r="AF32" s="1150"/>
      <c r="AG32" s="1150"/>
      <c r="AH32" s="1150"/>
      <c r="AI32" s="1150"/>
      <c r="AJ32" s="1150"/>
      <c r="AK32" s="1150"/>
      <c r="AL32" s="1150"/>
      <c r="AM32" s="1150"/>
      <c r="AN32" s="1150"/>
      <c r="AO32" s="1150"/>
      <c r="AP32" s="1150"/>
      <c r="AQ32" s="1150"/>
      <c r="AR32" s="1150"/>
      <c r="AS32" s="1150"/>
      <c r="AT32" s="1150"/>
      <c r="AU32" s="1150"/>
      <c r="AV32" s="1150"/>
      <c r="AW32" s="1150"/>
      <c r="AX32" s="1150"/>
      <c r="AY32" s="1150"/>
      <c r="AZ32" s="1150"/>
      <c r="BA32" s="1150"/>
      <c r="BB32" s="1150"/>
      <c r="BC32" s="1150"/>
      <c r="BD32" s="1150"/>
      <c r="BE32" s="1150"/>
      <c r="BF32" s="1150"/>
      <c r="BG32" s="1150"/>
    </row>
    <row r="33" spans="6:60" ht="15.5" customHeight="1">
      <c r="F33" s="159"/>
      <c r="G33" s="159"/>
      <c r="H33" s="157"/>
      <c r="I33" s="1150"/>
      <c r="J33" s="1150"/>
      <c r="K33" s="1150"/>
      <c r="L33" s="1150"/>
      <c r="M33" s="1150"/>
      <c r="N33" s="1150"/>
      <c r="O33" s="1150"/>
      <c r="P33" s="1150"/>
      <c r="Q33" s="1150"/>
      <c r="R33" s="1150"/>
      <c r="S33" s="1150"/>
      <c r="T33" s="1150"/>
      <c r="U33" s="1150"/>
      <c r="V33" s="1150"/>
      <c r="W33" s="1150"/>
      <c r="X33" s="1150"/>
      <c r="Y33" s="1150"/>
      <c r="Z33" s="1150"/>
      <c r="AA33" s="1150"/>
      <c r="AB33" s="1150"/>
      <c r="AC33" s="1150"/>
      <c r="AD33" s="1150"/>
      <c r="AE33" s="1150"/>
      <c r="AF33" s="1150"/>
      <c r="AG33" s="1150"/>
      <c r="AH33" s="1150"/>
      <c r="AI33" s="1150"/>
      <c r="AJ33" s="1150"/>
      <c r="AK33" s="1150"/>
      <c r="AL33" s="1150"/>
      <c r="AM33" s="1150"/>
      <c r="AN33" s="1150"/>
      <c r="AO33" s="1150"/>
      <c r="AP33" s="1150"/>
      <c r="AQ33" s="1150"/>
      <c r="AR33" s="1150"/>
      <c r="AS33" s="1150"/>
      <c r="AT33" s="1150"/>
      <c r="AU33" s="1150"/>
      <c r="AV33" s="1150"/>
      <c r="AW33" s="1150"/>
      <c r="AX33" s="1150"/>
      <c r="AY33" s="1150"/>
      <c r="AZ33" s="1150"/>
      <c r="BA33" s="1150"/>
      <c r="BB33" s="1150"/>
      <c r="BC33" s="1150"/>
      <c r="BD33" s="1150"/>
      <c r="BE33" s="1150"/>
      <c r="BF33" s="1150"/>
      <c r="BG33" s="1150"/>
    </row>
    <row r="34" spans="6:60" ht="15.5" customHeight="1">
      <c r="F34" s="159"/>
      <c r="G34" s="159"/>
      <c r="H34" s="157"/>
      <c r="I34" s="1150"/>
      <c r="J34" s="1150"/>
      <c r="K34" s="1150"/>
      <c r="L34" s="1150"/>
      <c r="M34" s="1150"/>
      <c r="N34" s="1150"/>
      <c r="O34" s="1150"/>
      <c r="P34" s="1150"/>
      <c r="Q34" s="1150"/>
      <c r="R34" s="1150"/>
      <c r="S34" s="1150"/>
      <c r="T34" s="1150"/>
      <c r="U34" s="1150"/>
      <c r="V34" s="1150"/>
      <c r="W34" s="1150"/>
      <c r="X34" s="1150"/>
      <c r="Y34" s="1150"/>
      <c r="Z34" s="1150"/>
      <c r="AA34" s="1150"/>
      <c r="AB34" s="1150"/>
      <c r="AC34" s="1150"/>
      <c r="AD34" s="1150"/>
      <c r="AE34" s="1150"/>
      <c r="AF34" s="1150"/>
      <c r="AG34" s="1150"/>
      <c r="AH34" s="1150"/>
      <c r="AI34" s="1150"/>
      <c r="AJ34" s="1150"/>
      <c r="AK34" s="1150"/>
      <c r="AL34" s="1150"/>
      <c r="AM34" s="1150"/>
      <c r="AN34" s="1150"/>
      <c r="AO34" s="1150"/>
      <c r="AP34" s="1150"/>
      <c r="AQ34" s="1150"/>
      <c r="AR34" s="1150"/>
      <c r="AS34" s="1150"/>
      <c r="AT34" s="1150"/>
      <c r="AU34" s="1150"/>
      <c r="AV34" s="1150"/>
      <c r="AW34" s="1150"/>
      <c r="AX34" s="1150"/>
      <c r="AY34" s="1150"/>
      <c r="AZ34" s="1150"/>
      <c r="BA34" s="1150"/>
      <c r="BB34" s="1150"/>
      <c r="BC34" s="1150"/>
      <c r="BD34" s="1150"/>
      <c r="BE34" s="1150"/>
      <c r="BF34" s="1150"/>
      <c r="BG34" s="1150"/>
    </row>
    <row r="35" spans="6:60" ht="6.75" customHeight="1">
      <c r="F35" s="159"/>
      <c r="G35" s="159"/>
      <c r="H35" s="157"/>
      <c r="I35" s="157"/>
      <c r="J35" s="156"/>
      <c r="K35" s="156"/>
      <c r="L35" s="156"/>
      <c r="M35" s="156"/>
      <c r="N35" s="156"/>
      <c r="O35" s="156"/>
      <c r="P35" s="156"/>
      <c r="Q35" s="156"/>
      <c r="R35" s="156"/>
      <c r="S35" s="156"/>
      <c r="T35" s="156"/>
      <c r="U35" s="156"/>
      <c r="V35" s="156"/>
      <c r="W35" s="156"/>
      <c r="X35" s="156"/>
      <c r="Y35" s="156"/>
      <c r="Z35" s="156"/>
      <c r="AA35" s="156"/>
      <c r="AB35" s="156"/>
      <c r="AC35" s="156"/>
      <c r="AD35" s="156"/>
      <c r="AE35" s="156"/>
      <c r="AF35" s="156"/>
      <c r="AG35" s="156"/>
      <c r="AH35" s="156"/>
      <c r="AI35" s="156"/>
      <c r="AJ35" s="156"/>
      <c r="AK35" s="156"/>
      <c r="AL35" s="156"/>
      <c r="AM35" s="156"/>
      <c r="AN35" s="156"/>
      <c r="AO35" s="156"/>
      <c r="AP35" s="156"/>
      <c r="AQ35" s="156"/>
      <c r="AR35" s="156"/>
      <c r="AS35" s="156"/>
      <c r="AT35" s="156"/>
      <c r="AU35" s="156"/>
      <c r="AV35" s="156"/>
      <c r="AW35" s="156"/>
      <c r="AX35" s="156"/>
      <c r="AY35" s="156"/>
      <c r="AZ35" s="156"/>
      <c r="BA35" s="156"/>
      <c r="BB35" s="156"/>
      <c r="BC35" s="156"/>
      <c r="BD35" s="156"/>
      <c r="BE35" s="156"/>
      <c r="BF35" s="156"/>
      <c r="BG35" s="156"/>
    </row>
    <row r="36" spans="6:60" s="547" customFormat="1" ht="15.75" customHeight="1">
      <c r="F36" s="157"/>
      <c r="G36" s="157"/>
      <c r="H36" s="1146" t="s">
        <v>3586</v>
      </c>
      <c r="I36" s="1148"/>
      <c r="J36" s="1148"/>
      <c r="K36" s="1148"/>
      <c r="L36" s="1148"/>
      <c r="M36" s="1148"/>
      <c r="N36" s="1148"/>
      <c r="O36" s="1148"/>
      <c r="P36" s="1148"/>
      <c r="Q36" s="1148"/>
      <c r="R36" s="1148"/>
      <c r="S36" s="1148"/>
      <c r="T36" s="1148"/>
      <c r="U36" s="1148"/>
      <c r="V36" s="1148"/>
      <c r="W36" s="1148"/>
      <c r="X36" s="1148"/>
      <c r="Y36" s="1148"/>
      <c r="Z36" s="1148"/>
      <c r="AA36" s="1148"/>
      <c r="AB36" s="1148"/>
      <c r="AC36" s="1148"/>
      <c r="AD36" s="1148"/>
      <c r="AE36" s="1148"/>
      <c r="AF36" s="1148"/>
      <c r="AG36" s="1148"/>
      <c r="AH36" s="1148"/>
      <c r="AI36" s="1148"/>
      <c r="AJ36" s="1148"/>
      <c r="AK36" s="1148"/>
      <c r="AL36" s="1148"/>
      <c r="AM36" s="1148"/>
      <c r="AN36" s="1148"/>
      <c r="AO36" s="1148"/>
      <c r="AP36" s="1148"/>
      <c r="AQ36" s="1148"/>
      <c r="AR36" s="1148"/>
      <c r="AS36" s="1148"/>
      <c r="AT36" s="1148"/>
      <c r="AU36" s="1148"/>
      <c r="AV36" s="1148"/>
      <c r="AW36" s="1148"/>
      <c r="AX36" s="1148"/>
      <c r="AY36" s="1148"/>
      <c r="AZ36" s="1148"/>
      <c r="BA36" s="1148"/>
      <c r="BB36" s="1148"/>
      <c r="BC36" s="1148"/>
      <c r="BD36" s="1148"/>
      <c r="BE36" s="1148"/>
      <c r="BF36" s="1148"/>
      <c r="BG36" s="1148"/>
    </row>
    <row r="37" spans="6:60" s="547" customFormat="1" ht="15.75" customHeight="1">
      <c r="F37" s="157"/>
      <c r="G37" s="157"/>
      <c r="H37" s="1146"/>
      <c r="I37" s="1148"/>
      <c r="J37" s="1148"/>
      <c r="K37" s="1148"/>
      <c r="L37" s="1148"/>
      <c r="M37" s="1148"/>
      <c r="N37" s="1148"/>
      <c r="O37" s="1148"/>
      <c r="P37" s="1148"/>
      <c r="Q37" s="1148"/>
      <c r="R37" s="1148"/>
      <c r="S37" s="1148"/>
      <c r="T37" s="1148"/>
      <c r="U37" s="1148"/>
      <c r="V37" s="1148"/>
      <c r="W37" s="1148"/>
      <c r="X37" s="1148"/>
      <c r="Y37" s="1148"/>
      <c r="Z37" s="1148"/>
      <c r="AA37" s="1148"/>
      <c r="AB37" s="1148"/>
      <c r="AC37" s="1148"/>
      <c r="AD37" s="1148"/>
      <c r="AE37" s="1148"/>
      <c r="AF37" s="1148"/>
      <c r="AG37" s="1148"/>
      <c r="AH37" s="1148"/>
      <c r="AI37" s="1148"/>
      <c r="AJ37" s="1148"/>
      <c r="AK37" s="1148"/>
      <c r="AL37" s="1148"/>
      <c r="AM37" s="1148"/>
      <c r="AN37" s="1148"/>
      <c r="AO37" s="1148"/>
      <c r="AP37" s="1148"/>
      <c r="AQ37" s="1148"/>
      <c r="AR37" s="1148"/>
      <c r="AS37" s="1148"/>
      <c r="AT37" s="1148"/>
      <c r="AU37" s="1148"/>
      <c r="AV37" s="1148"/>
      <c r="AW37" s="1148"/>
      <c r="AX37" s="1148"/>
      <c r="AY37" s="1148"/>
      <c r="AZ37" s="1148"/>
      <c r="BA37" s="1148"/>
      <c r="BB37" s="1148"/>
      <c r="BC37" s="1148"/>
      <c r="BD37" s="1148"/>
      <c r="BE37" s="1148"/>
      <c r="BF37" s="1148"/>
      <c r="BG37" s="1148"/>
    </row>
    <row r="38" spans="6:60" s="547" customFormat="1" ht="6.75" customHeight="1">
      <c r="F38" s="158"/>
      <c r="G38" s="158"/>
      <c r="H38" s="166"/>
      <c r="I38" s="166"/>
      <c r="J38" s="166"/>
      <c r="K38" s="166"/>
      <c r="L38" s="166"/>
      <c r="M38" s="166"/>
      <c r="N38" s="166"/>
      <c r="O38" s="160"/>
      <c r="P38" s="160"/>
      <c r="Q38" s="160"/>
      <c r="R38" s="160"/>
      <c r="S38" s="160"/>
      <c r="T38" s="160"/>
      <c r="U38" s="160"/>
      <c r="V38" s="160"/>
      <c r="W38" s="160"/>
      <c r="X38" s="160"/>
      <c r="Y38" s="160"/>
      <c r="Z38" s="160"/>
      <c r="AA38" s="160"/>
      <c r="AB38" s="160"/>
      <c r="AC38" s="160"/>
      <c r="AD38" s="160"/>
      <c r="AE38" s="160"/>
      <c r="AF38" s="160"/>
      <c r="AG38" s="160"/>
      <c r="AH38" s="160"/>
      <c r="AI38" s="160"/>
      <c r="AJ38" s="160"/>
      <c r="AK38" s="160"/>
      <c r="AL38" s="160"/>
      <c r="AM38" s="160"/>
      <c r="AN38" s="160"/>
      <c r="AO38" s="160"/>
      <c r="AP38" s="160"/>
      <c r="AQ38" s="160"/>
      <c r="AR38" s="160"/>
      <c r="AS38" s="160"/>
      <c r="AT38" s="160"/>
      <c r="AU38" s="160"/>
      <c r="AV38" s="160"/>
      <c r="AW38" s="160"/>
      <c r="AX38" s="160"/>
      <c r="AY38" s="160"/>
      <c r="AZ38" s="160"/>
      <c r="BA38" s="160"/>
      <c r="BB38" s="160"/>
      <c r="BC38" s="160"/>
      <c r="BD38" s="160"/>
      <c r="BE38" s="160"/>
      <c r="BF38" s="160"/>
      <c r="BG38" s="160"/>
    </row>
    <row r="39" spans="6:60" s="547" customFormat="1" ht="15.65" customHeight="1">
      <c r="F39" s="157"/>
      <c r="G39" s="157"/>
      <c r="H39" s="217" t="s">
        <v>2085</v>
      </c>
      <c r="I39" s="156"/>
      <c r="K39" s="156"/>
      <c r="L39" s="156"/>
      <c r="M39" s="156"/>
      <c r="N39" s="156"/>
      <c r="O39" s="156"/>
      <c r="P39" s="156"/>
      <c r="Q39" s="156"/>
      <c r="R39" s="156"/>
      <c r="S39" s="156"/>
      <c r="T39" s="156"/>
      <c r="U39" s="156"/>
      <c r="V39" s="156"/>
      <c r="W39" s="156"/>
      <c r="X39" s="162"/>
      <c r="Y39" s="162"/>
      <c r="Z39" s="162"/>
      <c r="AA39" s="162"/>
      <c r="AB39" s="162"/>
      <c r="AC39" s="162"/>
      <c r="AD39" s="162"/>
      <c r="AE39" s="162"/>
      <c r="AF39" s="162"/>
      <c r="AG39" s="162"/>
      <c r="AH39" s="162"/>
      <c r="AI39" s="162"/>
      <c r="AJ39" s="162"/>
      <c r="AK39" s="162"/>
      <c r="AL39" s="158"/>
      <c r="AM39" s="849"/>
      <c r="AN39" s="158"/>
      <c r="AO39" s="162"/>
      <c r="AP39" s="162"/>
      <c r="AQ39" s="162"/>
      <c r="AR39" s="162"/>
      <c r="AS39" s="162"/>
      <c r="AT39" s="162"/>
      <c r="AU39" s="162"/>
      <c r="AV39" s="162"/>
      <c r="AW39" s="162"/>
      <c r="AX39" s="162"/>
      <c r="AY39" s="162"/>
      <c r="AZ39" s="162"/>
      <c r="BA39" s="162"/>
      <c r="BB39" s="160"/>
      <c r="BC39" s="160"/>
      <c r="BD39" s="160"/>
      <c r="BE39" s="160"/>
      <c r="BF39" s="160"/>
      <c r="BG39" s="569"/>
      <c r="BH39" s="161"/>
    </row>
    <row r="40" spans="6:60" s="547" customFormat="1" ht="6.75" customHeight="1">
      <c r="F40" s="157"/>
      <c r="G40" s="157"/>
      <c r="H40" s="217"/>
      <c r="I40" s="156"/>
      <c r="K40" s="156"/>
      <c r="L40" s="156"/>
      <c r="M40" s="156"/>
      <c r="N40" s="156"/>
      <c r="O40" s="156"/>
      <c r="P40" s="156"/>
      <c r="Q40" s="156"/>
      <c r="R40" s="156"/>
      <c r="S40" s="156"/>
      <c r="T40" s="156"/>
      <c r="U40" s="156"/>
      <c r="V40" s="156"/>
      <c r="W40" s="156"/>
      <c r="X40" s="156"/>
      <c r="Y40" s="156"/>
      <c r="Z40" s="156"/>
      <c r="AA40" s="156"/>
      <c r="AB40" s="156"/>
      <c r="AC40" s="156"/>
      <c r="AD40" s="217"/>
      <c r="AE40" s="156"/>
      <c r="AG40" s="156"/>
      <c r="AH40" s="156"/>
      <c r="AI40" s="156"/>
      <c r="AJ40" s="156"/>
      <c r="AK40" s="156"/>
      <c r="AL40" s="156"/>
      <c r="AM40" s="156"/>
      <c r="AN40" s="156"/>
      <c r="AO40" s="156"/>
      <c r="AP40" s="156"/>
      <c r="AQ40" s="160"/>
      <c r="AR40" s="160"/>
      <c r="AS40" s="160"/>
      <c r="AT40" s="160"/>
      <c r="AU40" s="160"/>
      <c r="AV40" s="160"/>
      <c r="AW40" s="160"/>
      <c r="AX40" s="160"/>
      <c r="AY40" s="160"/>
      <c r="AZ40" s="160"/>
      <c r="BA40" s="160"/>
      <c r="BB40" s="160"/>
      <c r="BC40" s="160"/>
      <c r="BD40" s="160"/>
      <c r="BE40" s="160"/>
      <c r="BF40" s="160"/>
      <c r="BG40" s="569"/>
      <c r="BH40" s="161"/>
    </row>
    <row r="41" spans="6:60" s="547" customFormat="1" ht="15.65" customHeight="1">
      <c r="F41" s="157"/>
      <c r="G41" s="157"/>
      <c r="H41" s="156" t="s">
        <v>2886</v>
      </c>
      <c r="I41" s="156"/>
      <c r="K41" s="156"/>
      <c r="L41" s="156"/>
      <c r="M41" s="156"/>
      <c r="N41" s="156"/>
      <c r="O41" s="156"/>
      <c r="Q41" s="156"/>
      <c r="W41" s="156" t="s">
        <v>1654</v>
      </c>
      <c r="X41" s="156" t="s">
        <v>3011</v>
      </c>
      <c r="Y41" s="156"/>
      <c r="Z41" s="156"/>
      <c r="AA41" s="156"/>
      <c r="AB41" s="156"/>
      <c r="AC41" s="156"/>
      <c r="AD41" s="156"/>
      <c r="AE41" s="156"/>
      <c r="AG41" s="156"/>
      <c r="AH41" s="156"/>
      <c r="AI41" s="156"/>
      <c r="AJ41" s="156"/>
      <c r="AK41" s="156"/>
      <c r="AM41" s="156"/>
      <c r="AN41" s="156"/>
      <c r="AO41" s="156"/>
      <c r="AP41" s="156"/>
      <c r="AQ41" s="156"/>
      <c r="AR41" s="156"/>
      <c r="AS41" s="156"/>
      <c r="AT41" s="160"/>
      <c r="AU41" s="160"/>
      <c r="AV41" s="160"/>
      <c r="AW41" s="160"/>
      <c r="AX41" s="160"/>
      <c r="AY41" s="160"/>
      <c r="AZ41" s="160"/>
      <c r="BA41" s="160"/>
      <c r="BB41" s="160"/>
      <c r="BC41" s="160"/>
      <c r="BD41" s="160"/>
      <c r="BE41" s="847"/>
      <c r="BF41" s="847"/>
      <c r="BG41" s="847"/>
      <c r="BH41" s="156"/>
    </row>
    <row r="42" spans="6:60" s="547" customFormat="1" ht="6.75" customHeight="1">
      <c r="F42" s="157"/>
      <c r="G42" s="157"/>
      <c r="H42" s="156"/>
      <c r="I42" s="157"/>
      <c r="J42" s="156"/>
      <c r="K42" s="156"/>
      <c r="L42" s="156"/>
      <c r="M42" s="156"/>
      <c r="N42" s="156"/>
      <c r="O42" s="156"/>
      <c r="Q42" s="156"/>
      <c r="W42" s="156"/>
      <c r="X42" s="156"/>
      <c r="Y42" s="156"/>
      <c r="Z42" s="156"/>
      <c r="AA42" s="156"/>
      <c r="AB42" s="156"/>
      <c r="AC42" s="156"/>
      <c r="AD42" s="157"/>
      <c r="AE42" s="157"/>
      <c r="AF42" s="156"/>
      <c r="AG42" s="156"/>
      <c r="AH42" s="156"/>
      <c r="AI42" s="156"/>
      <c r="AJ42" s="156"/>
      <c r="AK42" s="156"/>
      <c r="AM42" s="156"/>
      <c r="AN42" s="156"/>
      <c r="AO42" s="156"/>
      <c r="AP42" s="156"/>
      <c r="AQ42" s="156"/>
      <c r="AR42" s="156"/>
      <c r="AS42" s="156"/>
      <c r="AT42" s="160"/>
      <c r="AU42" s="160"/>
      <c r="AV42" s="160"/>
      <c r="AW42" s="160"/>
      <c r="AX42" s="160"/>
      <c r="AY42" s="160"/>
      <c r="AZ42" s="160"/>
      <c r="BA42" s="160"/>
      <c r="BB42" s="160"/>
      <c r="BC42" s="160"/>
      <c r="BD42" s="160"/>
      <c r="BE42" s="847"/>
      <c r="BF42" s="847"/>
      <c r="BG42" s="847"/>
      <c r="BH42" s="157"/>
    </row>
    <row r="43" spans="6:60" s="547" customFormat="1" ht="15.65" customHeight="1">
      <c r="F43" s="157"/>
      <c r="G43" s="157"/>
      <c r="H43" s="217" t="s">
        <v>3587</v>
      </c>
      <c r="I43" s="157"/>
      <c r="K43" s="156"/>
      <c r="L43" s="156"/>
      <c r="M43" s="156"/>
      <c r="N43" s="156"/>
      <c r="O43" s="156"/>
      <c r="Q43" s="156"/>
      <c r="W43" s="156"/>
      <c r="X43" s="156"/>
      <c r="Y43" s="156"/>
      <c r="Z43" s="156"/>
      <c r="AA43" s="156"/>
      <c r="AB43" s="156"/>
      <c r="AC43" s="156"/>
      <c r="AD43" s="217"/>
      <c r="AE43" s="157"/>
      <c r="AG43" s="156"/>
      <c r="AH43" s="156"/>
      <c r="AI43" s="156"/>
      <c r="AJ43" s="156"/>
      <c r="AK43" s="156"/>
      <c r="AM43" s="156"/>
      <c r="AN43" s="156"/>
      <c r="AO43" s="156"/>
      <c r="AP43" s="156"/>
      <c r="AQ43" s="156"/>
      <c r="AR43" s="156"/>
      <c r="AS43" s="156"/>
      <c r="AT43" s="160"/>
      <c r="AU43" s="160"/>
      <c r="AV43" s="160"/>
      <c r="AW43" s="160"/>
      <c r="AX43" s="160"/>
      <c r="AY43" s="160"/>
      <c r="AZ43" s="160"/>
      <c r="BA43" s="160"/>
      <c r="BB43" s="160"/>
      <c r="BC43" s="160"/>
      <c r="BD43" s="160"/>
      <c r="BE43" s="847"/>
      <c r="BF43" s="847"/>
      <c r="BG43" s="847"/>
      <c r="BH43" s="161"/>
    </row>
    <row r="44" spans="6:60" s="547" customFormat="1" ht="6.75" customHeight="1">
      <c r="F44" s="157"/>
      <c r="G44" s="157"/>
      <c r="H44" s="217"/>
      <c r="I44" s="157"/>
      <c r="K44" s="156"/>
      <c r="L44" s="156"/>
      <c r="M44" s="156"/>
      <c r="N44" s="156"/>
      <c r="O44" s="156"/>
      <c r="Q44" s="156"/>
      <c r="W44" s="156"/>
      <c r="X44" s="156"/>
      <c r="Y44" s="156"/>
      <c r="Z44" s="156"/>
      <c r="AA44" s="156"/>
      <c r="AB44" s="156"/>
      <c r="AC44" s="156"/>
      <c r="AD44" s="217"/>
      <c r="AE44" s="157"/>
      <c r="AG44" s="156"/>
      <c r="AH44" s="156"/>
      <c r="AI44" s="156"/>
      <c r="AJ44" s="156"/>
      <c r="AK44" s="156"/>
      <c r="AM44" s="156"/>
      <c r="AN44" s="156"/>
      <c r="AO44" s="156"/>
      <c r="AP44" s="156"/>
      <c r="AQ44" s="156"/>
      <c r="AR44" s="156"/>
      <c r="AS44" s="156"/>
      <c r="AT44" s="160"/>
      <c r="AU44" s="160"/>
      <c r="AV44" s="160"/>
      <c r="AW44" s="160"/>
      <c r="AX44" s="160"/>
      <c r="AY44" s="160"/>
      <c r="AZ44" s="160"/>
      <c r="BA44" s="160"/>
      <c r="BB44" s="160"/>
      <c r="BC44" s="160"/>
      <c r="BD44" s="160"/>
      <c r="BE44" s="847"/>
      <c r="BF44" s="847"/>
      <c r="BG44" s="847"/>
      <c r="BH44" s="161"/>
    </row>
    <row r="45" spans="6:60" s="547" customFormat="1" ht="15.65" customHeight="1">
      <c r="F45" s="157"/>
      <c r="G45" s="157"/>
      <c r="H45" s="156" t="s">
        <v>2889</v>
      </c>
      <c r="I45" s="157"/>
      <c r="K45" s="156"/>
      <c r="L45" s="156"/>
      <c r="M45" s="156"/>
      <c r="N45" s="156"/>
      <c r="O45" s="156"/>
      <c r="Q45" s="156"/>
      <c r="W45" s="156" t="s">
        <v>1654</v>
      </c>
      <c r="X45" s="156" t="s">
        <v>2893</v>
      </c>
      <c r="Y45" s="156"/>
      <c r="Z45" s="156"/>
      <c r="AA45" s="156"/>
      <c r="AB45" s="156"/>
      <c r="AC45" s="156"/>
      <c r="AD45" s="156"/>
      <c r="AE45" s="157"/>
      <c r="AG45" s="156"/>
      <c r="AH45" s="156"/>
      <c r="AI45" s="156"/>
      <c r="AJ45" s="156"/>
      <c r="AK45" s="156"/>
      <c r="AM45" s="156"/>
      <c r="AN45" s="156"/>
      <c r="AO45" s="156"/>
      <c r="AP45" s="156"/>
      <c r="AQ45" s="156"/>
      <c r="AR45" s="156"/>
      <c r="AS45" s="156"/>
      <c r="AT45" s="160"/>
      <c r="AU45" s="160"/>
      <c r="AV45" s="160"/>
      <c r="AW45" s="160"/>
      <c r="AX45" s="160"/>
      <c r="AY45" s="160"/>
      <c r="AZ45" s="160"/>
      <c r="BA45" s="160"/>
      <c r="BB45" s="160"/>
      <c r="BC45" s="160"/>
      <c r="BD45" s="160"/>
      <c r="BE45" s="847"/>
      <c r="BF45" s="847"/>
      <c r="BG45" s="847"/>
      <c r="BH45" s="156"/>
    </row>
    <row r="46" spans="6:60">
      <c r="H46" s="156" t="s">
        <v>2890</v>
      </c>
      <c r="I46" s="157"/>
      <c r="J46" s="157"/>
      <c r="K46" s="157"/>
      <c r="L46" s="157"/>
      <c r="M46" s="157"/>
      <c r="N46" s="157"/>
      <c r="O46" s="157"/>
      <c r="P46" s="157"/>
      <c r="Q46" s="157"/>
      <c r="R46" s="157"/>
      <c r="S46" s="157"/>
      <c r="T46" s="157"/>
      <c r="W46" s="156" t="s">
        <v>1654</v>
      </c>
      <c r="X46" s="156" t="s">
        <v>2891</v>
      </c>
      <c r="Y46" s="156"/>
      <c r="Z46" s="157"/>
      <c r="AA46" s="157"/>
      <c r="AB46" s="157"/>
      <c r="AC46" s="157"/>
      <c r="AD46" s="157"/>
      <c r="AE46" s="157"/>
      <c r="AF46" s="157"/>
      <c r="AG46" s="157"/>
      <c r="AH46" s="157"/>
      <c r="AI46" s="157"/>
      <c r="AJ46" s="157"/>
      <c r="AK46" s="157"/>
      <c r="AL46" s="157"/>
      <c r="AM46" s="157"/>
      <c r="AN46" s="156"/>
      <c r="AO46" s="156"/>
      <c r="AP46" s="156"/>
      <c r="AQ46" s="157"/>
      <c r="AR46" s="157"/>
      <c r="AS46" s="157"/>
      <c r="AT46" s="157"/>
      <c r="AU46" s="157"/>
      <c r="AV46" s="157"/>
      <c r="AW46" s="157"/>
      <c r="AX46" s="157"/>
      <c r="AY46" s="157"/>
      <c r="AZ46" s="157"/>
      <c r="BA46" s="157"/>
      <c r="BB46" s="157"/>
      <c r="BC46" s="157"/>
      <c r="BD46" s="157"/>
      <c r="BE46" s="157"/>
      <c r="BF46" s="157"/>
      <c r="BG46" s="157"/>
    </row>
    <row r="47" spans="6:60" ht="15.75" customHeight="1">
      <c r="H47" s="156" t="s">
        <v>2691</v>
      </c>
      <c r="I47" s="566"/>
      <c r="J47" s="566"/>
      <c r="K47" s="566"/>
      <c r="L47" s="566"/>
      <c r="M47" s="566"/>
      <c r="N47" s="566"/>
      <c r="O47" s="566"/>
      <c r="P47" s="566"/>
      <c r="Q47" s="566"/>
      <c r="R47" s="566"/>
      <c r="S47" s="566"/>
      <c r="T47" s="566"/>
      <c r="W47" s="156" t="s">
        <v>1654</v>
      </c>
      <c r="X47" s="156" t="s">
        <v>2892</v>
      </c>
      <c r="Y47" s="156"/>
      <c r="Z47" s="157"/>
      <c r="AA47" s="566"/>
      <c r="AB47" s="566"/>
      <c r="AC47" s="566"/>
      <c r="AD47" s="566"/>
      <c r="AE47" s="566"/>
      <c r="AF47" s="566"/>
      <c r="AG47" s="566"/>
      <c r="AH47" s="566"/>
      <c r="AI47" s="566"/>
      <c r="AJ47" s="566"/>
      <c r="AK47" s="566"/>
      <c r="AL47" s="566"/>
      <c r="AM47" s="566"/>
      <c r="AN47" s="156"/>
      <c r="AO47" s="156"/>
      <c r="AP47" s="156"/>
      <c r="AQ47" s="157"/>
      <c r="AR47" s="566"/>
      <c r="AS47" s="566"/>
      <c r="AT47" s="566"/>
      <c r="AU47" s="566"/>
      <c r="AV47" s="566"/>
      <c r="AW47" s="566"/>
      <c r="AX47" s="566"/>
      <c r="AY47" s="566"/>
      <c r="AZ47" s="566"/>
      <c r="BA47" s="566"/>
      <c r="BB47" s="566"/>
      <c r="BC47" s="566"/>
      <c r="BD47" s="566"/>
      <c r="BE47" s="566"/>
      <c r="BF47" s="566"/>
      <c r="BG47" s="566"/>
    </row>
    <row r="48" spans="6:60" ht="15.75" customHeight="1">
      <c r="H48" s="156"/>
      <c r="I48" s="566"/>
      <c r="J48" s="566"/>
      <c r="K48" s="566"/>
      <c r="L48" s="566"/>
      <c r="M48" s="566"/>
      <c r="N48" s="566"/>
      <c r="O48" s="566"/>
      <c r="P48" s="566"/>
      <c r="Q48" s="566"/>
      <c r="R48" s="566"/>
      <c r="S48" s="566"/>
      <c r="T48" s="566"/>
      <c r="W48" s="156"/>
      <c r="X48" s="156"/>
      <c r="Y48" s="156"/>
      <c r="Z48" s="157"/>
      <c r="AA48" s="566"/>
      <c r="AB48" s="566"/>
      <c r="AC48" s="566"/>
      <c r="AD48" s="566"/>
      <c r="AE48" s="566"/>
      <c r="AF48" s="566"/>
      <c r="AG48" s="566"/>
      <c r="AH48" s="566"/>
      <c r="AI48" s="566"/>
      <c r="AJ48" s="566"/>
      <c r="AK48" s="566"/>
      <c r="AL48" s="566"/>
      <c r="AM48" s="566"/>
      <c r="AN48" s="156"/>
      <c r="AO48" s="156"/>
      <c r="AP48" s="156"/>
      <c r="AQ48" s="157"/>
      <c r="AR48" s="566"/>
      <c r="AS48" s="566"/>
      <c r="AT48" s="566"/>
      <c r="AU48" s="566"/>
      <c r="AV48" s="566"/>
      <c r="AW48" s="566"/>
      <c r="AX48" s="566"/>
      <c r="AY48" s="566"/>
      <c r="AZ48" s="566"/>
      <c r="BA48" s="566"/>
      <c r="BB48" s="566"/>
      <c r="BC48" s="566"/>
      <c r="BD48" s="566"/>
      <c r="BE48" s="566"/>
      <c r="BF48" s="566"/>
      <c r="BG48" s="566"/>
    </row>
    <row r="49" spans="6:59" ht="15.75" customHeight="1">
      <c r="H49" s="1155" t="s">
        <v>3588</v>
      </c>
      <c r="I49" s="1155"/>
      <c r="J49" s="1155"/>
      <c r="K49" s="1155"/>
      <c r="L49" s="1155"/>
      <c r="M49" s="1155"/>
      <c r="N49" s="1155"/>
      <c r="O49" s="1155"/>
      <c r="P49" s="1155"/>
      <c r="Q49" s="1155"/>
      <c r="R49" s="1155"/>
      <c r="S49" s="1155"/>
      <c r="T49" s="1155"/>
      <c r="U49" s="1155"/>
      <c r="V49" s="1155"/>
      <c r="W49" s="1155"/>
      <c r="X49" s="1155"/>
      <c r="Y49" s="1155"/>
      <c r="Z49" s="1155"/>
      <c r="AA49" s="1155"/>
      <c r="AB49" s="1155"/>
      <c r="AC49" s="1155"/>
      <c r="AD49" s="1155"/>
      <c r="AE49" s="1155"/>
      <c r="AF49" s="1155"/>
      <c r="AG49" s="1155"/>
      <c r="AH49" s="1155"/>
      <c r="AI49" s="1155"/>
      <c r="AJ49" s="1155"/>
      <c r="AK49" s="1155"/>
      <c r="AL49" s="1155"/>
      <c r="AM49" s="1155"/>
      <c r="AN49" s="1155"/>
      <c r="AO49" s="1155"/>
      <c r="AP49" s="1155"/>
      <c r="AQ49" s="1155"/>
      <c r="AR49" s="1155"/>
      <c r="AS49" s="1155"/>
      <c r="AT49" s="1155"/>
      <c r="AU49" s="1155"/>
      <c r="AV49" s="1155"/>
      <c r="AW49" s="1155"/>
      <c r="AX49" s="1155"/>
      <c r="AY49" s="1155"/>
      <c r="AZ49" s="1155"/>
      <c r="BA49" s="1155"/>
      <c r="BB49" s="1155"/>
      <c r="BC49" s="1155"/>
      <c r="BD49" s="1155"/>
      <c r="BE49" s="1155"/>
      <c r="BF49" s="1155"/>
      <c r="BG49" s="1155"/>
    </row>
    <row r="50" spans="6:59" ht="15.75" customHeight="1">
      <c r="H50" s="1155"/>
      <c r="I50" s="1155"/>
      <c r="J50" s="1155"/>
      <c r="K50" s="1155"/>
      <c r="L50" s="1155"/>
      <c r="M50" s="1155"/>
      <c r="N50" s="1155"/>
      <c r="O50" s="1155"/>
      <c r="P50" s="1155"/>
      <c r="Q50" s="1155"/>
      <c r="R50" s="1155"/>
      <c r="S50" s="1155"/>
      <c r="T50" s="1155"/>
      <c r="U50" s="1155"/>
      <c r="V50" s="1155"/>
      <c r="W50" s="1155"/>
      <c r="X50" s="1155"/>
      <c r="Y50" s="1155"/>
      <c r="Z50" s="1155"/>
      <c r="AA50" s="1155"/>
      <c r="AB50" s="1155"/>
      <c r="AC50" s="1155"/>
      <c r="AD50" s="1155"/>
      <c r="AE50" s="1155"/>
      <c r="AF50" s="1155"/>
      <c r="AG50" s="1155"/>
      <c r="AH50" s="1155"/>
      <c r="AI50" s="1155"/>
      <c r="AJ50" s="1155"/>
      <c r="AK50" s="1155"/>
      <c r="AL50" s="1155"/>
      <c r="AM50" s="1155"/>
      <c r="AN50" s="1155"/>
      <c r="AO50" s="1155"/>
      <c r="AP50" s="1155"/>
      <c r="AQ50" s="1155"/>
      <c r="AR50" s="1155"/>
      <c r="AS50" s="1155"/>
      <c r="AT50" s="1155"/>
      <c r="AU50" s="1155"/>
      <c r="AV50" s="1155"/>
      <c r="AW50" s="1155"/>
      <c r="AX50" s="1155"/>
      <c r="AY50" s="1155"/>
      <c r="AZ50" s="1155"/>
      <c r="BA50" s="1155"/>
      <c r="BB50" s="1155"/>
      <c r="BC50" s="1155"/>
      <c r="BD50" s="1155"/>
      <c r="BE50" s="1155"/>
      <c r="BF50" s="1155"/>
      <c r="BG50" s="1155"/>
    </row>
    <row r="51" spans="6:59">
      <c r="H51" s="159"/>
      <c r="I51" s="159"/>
      <c r="J51" s="159"/>
      <c r="K51" s="159"/>
      <c r="L51" s="159"/>
      <c r="M51" s="159"/>
      <c r="N51" s="159"/>
      <c r="O51" s="159"/>
      <c r="P51" s="159"/>
      <c r="Q51" s="159"/>
      <c r="R51" s="159"/>
      <c r="S51" s="159"/>
      <c r="T51" s="159"/>
      <c r="U51" s="159"/>
      <c r="V51" s="159"/>
      <c r="W51" s="159"/>
      <c r="X51" s="159"/>
      <c r="Y51" s="159"/>
      <c r="Z51" s="159"/>
      <c r="AA51" s="159"/>
      <c r="AB51" s="159"/>
      <c r="AC51" s="159"/>
      <c r="AD51" s="159"/>
      <c r="AE51" s="159"/>
      <c r="AF51" s="159"/>
      <c r="AG51" s="159"/>
      <c r="AH51" s="159"/>
      <c r="AI51" s="159"/>
      <c r="AJ51" s="159"/>
      <c r="AK51" s="159"/>
      <c r="AL51" s="159"/>
      <c r="AM51" s="159"/>
      <c r="AN51" s="159"/>
      <c r="AO51" s="159"/>
      <c r="AP51" s="159"/>
      <c r="AQ51" s="159"/>
      <c r="AR51" s="159"/>
      <c r="AS51" s="159"/>
      <c r="AT51" s="159"/>
      <c r="AU51" s="159"/>
      <c r="AV51" s="159"/>
      <c r="AW51" s="159"/>
      <c r="AX51" s="159"/>
      <c r="AY51" s="159"/>
      <c r="AZ51" s="159"/>
      <c r="BA51" s="159"/>
      <c r="BB51" s="159"/>
      <c r="BC51" s="159"/>
      <c r="BD51" s="159"/>
      <c r="BE51" s="159"/>
      <c r="BF51" s="159"/>
      <c r="BG51" s="159"/>
    </row>
    <row r="52" spans="6:59" s="850" customFormat="1" ht="16" thickBot="1">
      <c r="F52" s="1097" t="s">
        <v>1815</v>
      </c>
      <c r="G52" s="1097"/>
      <c r="H52" s="158" t="s">
        <v>1816</v>
      </c>
      <c r="I52" s="158"/>
      <c r="J52" s="158"/>
      <c r="K52" s="158"/>
      <c r="L52" s="158"/>
      <c r="M52" s="158"/>
      <c r="N52" s="158"/>
      <c r="O52" s="158"/>
      <c r="P52" s="158"/>
      <c r="Q52" s="158"/>
      <c r="R52" s="158"/>
      <c r="S52" s="158"/>
      <c r="T52" s="158"/>
      <c r="U52" s="158"/>
      <c r="V52" s="158"/>
      <c r="W52" s="158"/>
      <c r="X52" s="158"/>
      <c r="Y52" s="158"/>
      <c r="Z52" s="158"/>
      <c r="AA52" s="565"/>
      <c r="AB52" s="565"/>
      <c r="AC52" s="165"/>
      <c r="AD52" s="165"/>
      <c r="AE52" s="165"/>
      <c r="AF52" s="165"/>
      <c r="AG52" s="165"/>
      <c r="AH52" s="165"/>
      <c r="AI52" s="165"/>
      <c r="AJ52" s="165"/>
      <c r="AK52" s="165"/>
      <c r="AL52" s="165"/>
      <c r="AM52" s="165"/>
      <c r="AN52" s="165"/>
      <c r="AO52" s="165"/>
      <c r="AP52" s="165"/>
      <c r="AQ52" s="165"/>
      <c r="AR52" s="165"/>
      <c r="AS52" s="165"/>
      <c r="AT52" s="165"/>
      <c r="AU52" s="165"/>
      <c r="AV52" s="165"/>
      <c r="AW52" s="165"/>
      <c r="AX52" s="165"/>
      <c r="AY52" s="165"/>
      <c r="AZ52" s="165"/>
      <c r="BA52" s="165"/>
      <c r="BB52" s="165"/>
      <c r="BC52" s="165"/>
      <c r="BD52" s="165"/>
      <c r="BE52" s="165"/>
      <c r="BF52" s="165"/>
      <c r="BG52" s="165"/>
    </row>
    <row r="53" spans="6:59" s="850" customFormat="1" ht="15.75" customHeight="1" thickBot="1">
      <c r="F53" s="547"/>
      <c r="G53" s="547"/>
      <c r="H53" s="547"/>
      <c r="I53" s="547"/>
      <c r="J53" s="547"/>
      <c r="K53" s="547"/>
      <c r="L53" s="547"/>
      <c r="M53" s="547"/>
      <c r="N53" s="547"/>
      <c r="O53" s="547"/>
      <c r="P53" s="547"/>
      <c r="Q53" s="547"/>
      <c r="R53" s="547"/>
      <c r="S53" s="547"/>
      <c r="T53" s="547"/>
      <c r="U53" s="547"/>
      <c r="V53" s="547"/>
      <c r="W53" s="547"/>
      <c r="X53" s="547"/>
      <c r="Y53" s="547"/>
      <c r="Z53" s="547"/>
      <c r="AA53" s="547"/>
      <c r="AB53" s="547"/>
      <c r="AC53" s="547"/>
      <c r="AD53" s="547"/>
      <c r="AE53" s="547"/>
      <c r="AF53" s="547"/>
      <c r="AG53" s="547"/>
      <c r="AH53" s="547"/>
      <c r="AI53" s="547"/>
      <c r="AJ53" s="547"/>
      <c r="AK53" s="547"/>
      <c r="AL53" s="547"/>
      <c r="AM53" s="547"/>
      <c r="AN53" s="547"/>
      <c r="AO53" s="547"/>
      <c r="AP53" s="547"/>
      <c r="AQ53" s="547"/>
      <c r="AR53" s="547"/>
      <c r="AS53" s="547"/>
      <c r="AT53" s="547"/>
      <c r="AU53" s="547"/>
      <c r="AV53" s="547"/>
      <c r="AW53" s="547"/>
      <c r="AX53" s="1132" t="s">
        <v>3566</v>
      </c>
      <c r="AY53" s="1133"/>
      <c r="AZ53" s="1133"/>
      <c r="BA53" s="1133"/>
      <c r="BB53" s="1133"/>
      <c r="BC53" s="1133"/>
      <c r="BD53" s="1133"/>
      <c r="BE53" s="1133"/>
      <c r="BF53" s="1133"/>
      <c r="BG53" s="1134"/>
    </row>
    <row r="54" spans="6:59" s="850" customFormat="1" ht="15.75" customHeight="1">
      <c r="F54" s="547"/>
      <c r="G54" s="547"/>
      <c r="H54" s="1150" t="s">
        <v>3589</v>
      </c>
      <c r="I54" s="1150"/>
      <c r="J54" s="1150"/>
      <c r="K54" s="1150"/>
      <c r="L54" s="1150"/>
      <c r="M54" s="1150"/>
      <c r="N54" s="1150"/>
      <c r="O54" s="1150"/>
      <c r="P54" s="1150"/>
      <c r="Q54" s="1150"/>
      <c r="R54" s="1150"/>
      <c r="S54" s="1150"/>
      <c r="T54" s="1150"/>
      <c r="U54" s="1150"/>
      <c r="V54" s="1150"/>
      <c r="W54" s="1150"/>
      <c r="X54" s="1150"/>
      <c r="Y54" s="1150"/>
      <c r="Z54" s="1150"/>
      <c r="AA54" s="1150"/>
      <c r="AB54" s="1150"/>
      <c r="AC54" s="1150"/>
      <c r="AD54" s="1150"/>
      <c r="AE54" s="1150"/>
      <c r="AF54" s="1150"/>
      <c r="AG54" s="1150"/>
      <c r="AH54" s="1150"/>
      <c r="AI54" s="1150"/>
      <c r="AJ54" s="1150"/>
      <c r="AK54" s="1150"/>
      <c r="AL54" s="1150"/>
      <c r="AM54" s="1150"/>
      <c r="AN54" s="1150"/>
      <c r="AO54" s="1150"/>
      <c r="AP54" s="1150"/>
      <c r="AQ54" s="1150"/>
      <c r="AR54" s="1150"/>
      <c r="AS54" s="1150"/>
      <c r="AT54" s="1150"/>
      <c r="AU54" s="1150"/>
      <c r="AV54" s="1150"/>
      <c r="AW54" s="1150"/>
      <c r="AX54" s="1150"/>
      <c r="AY54" s="1150"/>
      <c r="AZ54" s="1150"/>
      <c r="BA54" s="1150"/>
      <c r="BB54" s="1150"/>
      <c r="BC54" s="1150"/>
      <c r="BD54" s="1150"/>
      <c r="BE54" s="1150"/>
      <c r="BF54" s="1150"/>
      <c r="BG54" s="1150"/>
    </row>
    <row r="55" spans="6:59" s="850" customFormat="1" ht="15.75" customHeight="1">
      <c r="F55" s="547"/>
      <c r="G55" s="547"/>
      <c r="H55" s="1150"/>
      <c r="I55" s="1150"/>
      <c r="J55" s="1150"/>
      <c r="K55" s="1150"/>
      <c r="L55" s="1150"/>
      <c r="M55" s="1150"/>
      <c r="N55" s="1150"/>
      <c r="O55" s="1150"/>
      <c r="P55" s="1150"/>
      <c r="Q55" s="1150"/>
      <c r="R55" s="1150"/>
      <c r="S55" s="1150"/>
      <c r="T55" s="1150"/>
      <c r="U55" s="1150"/>
      <c r="V55" s="1150"/>
      <c r="W55" s="1150"/>
      <c r="X55" s="1150"/>
      <c r="Y55" s="1150"/>
      <c r="Z55" s="1150"/>
      <c r="AA55" s="1150"/>
      <c r="AB55" s="1150"/>
      <c r="AC55" s="1150"/>
      <c r="AD55" s="1150"/>
      <c r="AE55" s="1150"/>
      <c r="AF55" s="1150"/>
      <c r="AG55" s="1150"/>
      <c r="AH55" s="1150"/>
      <c r="AI55" s="1150"/>
      <c r="AJ55" s="1150"/>
      <c r="AK55" s="1150"/>
      <c r="AL55" s="1150"/>
      <c r="AM55" s="1150"/>
      <c r="AN55" s="1150"/>
      <c r="AO55" s="1150"/>
      <c r="AP55" s="1150"/>
      <c r="AQ55" s="1150"/>
      <c r="AR55" s="1150"/>
      <c r="AS55" s="1150"/>
      <c r="AT55" s="1150"/>
      <c r="AU55" s="1150"/>
      <c r="AV55" s="1150"/>
      <c r="AW55" s="1150"/>
      <c r="AX55" s="1150"/>
      <c r="AY55" s="1150"/>
      <c r="AZ55" s="1150"/>
      <c r="BA55" s="1150"/>
      <c r="BB55" s="1150"/>
      <c r="BC55" s="1150"/>
      <c r="BD55" s="1150"/>
      <c r="BE55" s="1150"/>
      <c r="BF55" s="1150"/>
      <c r="BG55" s="1150"/>
    </row>
    <row r="56" spans="6:59" s="850" customFormat="1" ht="6.75" customHeight="1">
      <c r="F56" s="547"/>
      <c r="G56" s="547"/>
      <c r="H56" s="547"/>
      <c r="I56" s="547"/>
      <c r="J56" s="547"/>
      <c r="K56" s="547"/>
      <c r="L56" s="547"/>
      <c r="M56" s="547"/>
      <c r="N56" s="547"/>
      <c r="O56" s="547"/>
      <c r="P56" s="547"/>
      <c r="Q56" s="547"/>
      <c r="R56" s="547"/>
      <c r="S56" s="547"/>
      <c r="T56" s="547"/>
      <c r="U56" s="547"/>
      <c r="V56" s="547"/>
      <c r="W56" s="547"/>
      <c r="X56" s="547"/>
      <c r="Y56" s="547"/>
      <c r="Z56" s="547"/>
      <c r="AA56" s="547"/>
      <c r="AB56" s="547"/>
      <c r="AC56" s="547"/>
      <c r="AD56" s="547"/>
      <c r="AE56" s="547"/>
      <c r="AF56" s="547"/>
      <c r="AG56" s="547"/>
      <c r="AH56" s="547"/>
      <c r="AI56" s="547"/>
      <c r="AJ56" s="547"/>
      <c r="AK56" s="547"/>
      <c r="AL56" s="547"/>
      <c r="AM56" s="547"/>
      <c r="AN56" s="547"/>
      <c r="AO56" s="547"/>
      <c r="AP56" s="547"/>
      <c r="AQ56" s="547"/>
      <c r="AR56" s="547"/>
      <c r="AS56" s="547"/>
      <c r="AT56" s="547"/>
      <c r="AU56" s="547"/>
      <c r="AV56" s="547"/>
      <c r="AW56" s="547"/>
      <c r="AX56" s="547"/>
      <c r="AY56" s="547"/>
      <c r="AZ56" s="547"/>
      <c r="BA56" s="547"/>
      <c r="BB56" s="547"/>
      <c r="BC56" s="547"/>
      <c r="BD56" s="547"/>
      <c r="BE56" s="547"/>
      <c r="BF56" s="547"/>
      <c r="BG56" s="547"/>
    </row>
    <row r="57" spans="6:59" s="850" customFormat="1" ht="15.75" customHeight="1">
      <c r="F57" s="547"/>
      <c r="G57" s="547"/>
      <c r="H57" s="1146" t="s">
        <v>3371</v>
      </c>
      <c r="I57" s="1146"/>
      <c r="J57" s="1146"/>
      <c r="K57" s="1146"/>
      <c r="L57" s="1146"/>
      <c r="M57" s="1146"/>
      <c r="N57" s="1146"/>
      <c r="O57" s="1146"/>
      <c r="P57" s="1146"/>
      <c r="Q57" s="1146"/>
      <c r="R57" s="1146"/>
      <c r="S57" s="1146"/>
      <c r="T57" s="1146"/>
      <c r="U57" s="1146"/>
      <c r="V57" s="1146"/>
      <c r="W57" s="1146"/>
      <c r="X57" s="1146"/>
      <c r="Y57" s="1146"/>
      <c r="Z57" s="1146"/>
      <c r="AA57" s="1146"/>
      <c r="AB57" s="1146"/>
      <c r="AC57" s="1146"/>
      <c r="AD57" s="1146"/>
      <c r="AE57" s="1146"/>
      <c r="AF57" s="1146"/>
      <c r="AG57" s="1146"/>
      <c r="AH57" s="1146"/>
      <c r="AI57" s="1146"/>
      <c r="AJ57" s="1146"/>
      <c r="AK57" s="1146"/>
      <c r="AL57" s="1146"/>
      <c r="AM57" s="1146"/>
      <c r="AN57" s="1146"/>
      <c r="AO57" s="1146"/>
      <c r="AP57" s="1146"/>
      <c r="AQ57" s="1146"/>
      <c r="AR57" s="1146"/>
      <c r="AS57" s="1146"/>
      <c r="AT57" s="1146"/>
      <c r="AU57" s="1146"/>
      <c r="AV57" s="1146"/>
      <c r="AW57" s="1146"/>
      <c r="AX57" s="1146"/>
      <c r="AY57" s="1146"/>
      <c r="AZ57" s="1146"/>
      <c r="BA57" s="1146"/>
      <c r="BB57" s="1146"/>
      <c r="BC57" s="1146"/>
      <c r="BD57" s="1146"/>
      <c r="BE57" s="1146"/>
      <c r="BF57" s="1146"/>
      <c r="BG57" s="1146"/>
    </row>
    <row r="58" spans="6:59" s="850" customFormat="1" ht="15.75" customHeight="1">
      <c r="F58" s="547"/>
      <c r="G58" s="547"/>
      <c r="H58" s="1146"/>
      <c r="I58" s="1146"/>
      <c r="J58" s="1146"/>
      <c r="K58" s="1146"/>
      <c r="L58" s="1146"/>
      <c r="M58" s="1146"/>
      <c r="N58" s="1146"/>
      <c r="O58" s="1146"/>
      <c r="P58" s="1146"/>
      <c r="Q58" s="1146"/>
      <c r="R58" s="1146"/>
      <c r="S58" s="1146"/>
      <c r="T58" s="1146"/>
      <c r="U58" s="1146"/>
      <c r="V58" s="1146"/>
      <c r="W58" s="1146"/>
      <c r="X58" s="1146"/>
      <c r="Y58" s="1146"/>
      <c r="Z58" s="1146"/>
      <c r="AA58" s="1146"/>
      <c r="AB58" s="1146"/>
      <c r="AC58" s="1146"/>
      <c r="AD58" s="1146"/>
      <c r="AE58" s="1146"/>
      <c r="AF58" s="1146"/>
      <c r="AG58" s="1146"/>
      <c r="AH58" s="1146"/>
      <c r="AI58" s="1146"/>
      <c r="AJ58" s="1146"/>
      <c r="AK58" s="1146"/>
      <c r="AL58" s="1146"/>
      <c r="AM58" s="1146"/>
      <c r="AN58" s="1146"/>
      <c r="AO58" s="1146"/>
      <c r="AP58" s="1146"/>
      <c r="AQ58" s="1146"/>
      <c r="AR58" s="1146"/>
      <c r="AS58" s="1146"/>
      <c r="AT58" s="1146"/>
      <c r="AU58" s="1146"/>
      <c r="AV58" s="1146"/>
      <c r="AW58" s="1146"/>
      <c r="AX58" s="1146"/>
      <c r="AY58" s="1146"/>
      <c r="AZ58" s="1146"/>
      <c r="BA58" s="1146"/>
      <c r="BB58" s="1146"/>
      <c r="BC58" s="1146"/>
      <c r="BD58" s="1146"/>
      <c r="BE58" s="1146"/>
      <c r="BF58" s="1146"/>
      <c r="BG58" s="1146"/>
    </row>
    <row r="59" spans="6:59" s="850" customFormat="1" ht="15.75" customHeight="1">
      <c r="F59" s="547"/>
      <c r="G59" s="547"/>
      <c r="H59" s="1146"/>
      <c r="I59" s="1146"/>
      <c r="J59" s="1146"/>
      <c r="K59" s="1146"/>
      <c r="L59" s="1146"/>
      <c r="M59" s="1146"/>
      <c r="N59" s="1146"/>
      <c r="O59" s="1146"/>
      <c r="P59" s="1146"/>
      <c r="Q59" s="1146"/>
      <c r="R59" s="1146"/>
      <c r="S59" s="1146"/>
      <c r="T59" s="1146"/>
      <c r="U59" s="1146"/>
      <c r="V59" s="1146"/>
      <c r="W59" s="1146"/>
      <c r="X59" s="1146"/>
      <c r="Y59" s="1146"/>
      <c r="Z59" s="1146"/>
      <c r="AA59" s="1146"/>
      <c r="AB59" s="1146"/>
      <c r="AC59" s="1146"/>
      <c r="AD59" s="1146"/>
      <c r="AE59" s="1146"/>
      <c r="AF59" s="1146"/>
      <c r="AG59" s="1146"/>
      <c r="AH59" s="1146"/>
      <c r="AI59" s="1146"/>
      <c r="AJ59" s="1146"/>
      <c r="AK59" s="1146"/>
      <c r="AL59" s="1146"/>
      <c r="AM59" s="1146"/>
      <c r="AN59" s="1146"/>
      <c r="AO59" s="1146"/>
      <c r="AP59" s="1146"/>
      <c r="AQ59" s="1146"/>
      <c r="AR59" s="1146"/>
      <c r="AS59" s="1146"/>
      <c r="AT59" s="1146"/>
      <c r="AU59" s="1146"/>
      <c r="AV59" s="1146"/>
      <c r="AW59" s="1146"/>
      <c r="AX59" s="1146"/>
      <c r="AY59" s="1146"/>
      <c r="AZ59" s="1146"/>
      <c r="BA59" s="1146"/>
      <c r="BB59" s="1146"/>
      <c r="BC59" s="1146"/>
      <c r="BD59" s="1146"/>
      <c r="BE59" s="1146"/>
      <c r="BF59" s="1146"/>
      <c r="BG59" s="1146"/>
    </row>
    <row r="60" spans="6:59" s="850" customFormat="1" ht="6.75" customHeight="1">
      <c r="F60" s="547"/>
      <c r="G60" s="547"/>
      <c r="H60" s="156"/>
      <c r="I60" s="156"/>
      <c r="J60" s="162"/>
      <c r="K60" s="162"/>
      <c r="L60" s="158"/>
      <c r="M60" s="156"/>
      <c r="N60" s="156"/>
      <c r="O60" s="156"/>
      <c r="P60" s="156"/>
      <c r="Q60" s="156"/>
      <c r="R60" s="156"/>
      <c r="S60" s="156"/>
      <c r="T60" s="156"/>
      <c r="U60" s="156"/>
      <c r="V60" s="156"/>
      <c r="W60" s="156"/>
      <c r="X60" s="156"/>
      <c r="Y60" s="156"/>
      <c r="Z60" s="156"/>
      <c r="AA60" s="156"/>
      <c r="AB60" s="156"/>
      <c r="AC60" s="156"/>
      <c r="AD60" s="156"/>
      <c r="AE60" s="156"/>
      <c r="AF60" s="156"/>
      <c r="AG60" s="156"/>
      <c r="AH60" s="156"/>
      <c r="AI60" s="156"/>
      <c r="AJ60" s="156"/>
      <c r="AK60" s="156"/>
      <c r="AL60" s="156"/>
      <c r="AM60" s="156"/>
      <c r="AN60" s="156"/>
      <c r="AO60" s="156"/>
      <c r="AP60" s="156"/>
      <c r="AQ60" s="156"/>
      <c r="AR60" s="156"/>
      <c r="AS60" s="156"/>
      <c r="AT60" s="156"/>
      <c r="AU60" s="156"/>
      <c r="AV60" s="156"/>
      <c r="AW60" s="156"/>
      <c r="AX60" s="156"/>
      <c r="AY60" s="156"/>
      <c r="AZ60" s="156"/>
      <c r="BA60" s="156"/>
      <c r="BB60" s="156"/>
      <c r="BC60" s="156"/>
      <c r="BD60" s="156"/>
      <c r="BE60" s="156"/>
      <c r="BF60" s="156"/>
      <c r="BG60" s="156"/>
    </row>
    <row r="61" spans="6:59" s="851" customFormat="1">
      <c r="F61" s="565"/>
      <c r="G61" s="565"/>
      <c r="H61" s="1097" t="s">
        <v>2655</v>
      </c>
      <c r="I61" s="1097"/>
      <c r="J61" s="158" t="s">
        <v>1817</v>
      </c>
      <c r="K61" s="158"/>
      <c r="L61" s="158"/>
      <c r="M61" s="158"/>
      <c r="N61" s="158"/>
      <c r="O61" s="158"/>
      <c r="P61" s="158"/>
      <c r="Q61" s="158"/>
      <c r="R61" s="158"/>
      <c r="S61" s="158"/>
      <c r="T61" s="158"/>
      <c r="U61" s="158"/>
      <c r="V61" s="158"/>
      <c r="W61" s="158"/>
      <c r="X61" s="158"/>
      <c r="Y61" s="158"/>
      <c r="Z61" s="158"/>
      <c r="AA61" s="158"/>
      <c r="AB61" s="158"/>
      <c r="AC61" s="158"/>
      <c r="AD61" s="158"/>
      <c r="AE61" s="158"/>
      <c r="AF61" s="158"/>
      <c r="AG61" s="158"/>
      <c r="AH61" s="158"/>
      <c r="AI61" s="158"/>
      <c r="AJ61" s="158"/>
      <c r="AK61" s="158"/>
      <c r="AL61" s="158"/>
      <c r="AM61" s="158"/>
      <c r="AN61" s="158"/>
      <c r="AO61" s="158"/>
      <c r="AP61" s="158"/>
      <c r="AQ61" s="158"/>
      <c r="AR61" s="158"/>
      <c r="AS61" s="158"/>
      <c r="AT61" s="158"/>
      <c r="AU61" s="158"/>
      <c r="AV61" s="158"/>
      <c r="AW61" s="158"/>
      <c r="AX61" s="158"/>
      <c r="AY61" s="158"/>
      <c r="AZ61" s="158"/>
      <c r="BA61" s="158"/>
      <c r="BB61" s="158"/>
      <c r="BC61" s="158"/>
      <c r="BD61" s="158"/>
      <c r="BE61" s="158"/>
      <c r="BF61" s="158"/>
      <c r="BG61" s="158"/>
    </row>
    <row r="62" spans="6:59" s="850" customFormat="1" ht="6.75" customHeight="1">
      <c r="F62" s="547"/>
      <c r="G62" s="547"/>
      <c r="H62" s="157"/>
      <c r="I62" s="157"/>
      <c r="J62" s="157"/>
      <c r="K62" s="157"/>
      <c r="L62" s="157"/>
      <c r="M62" s="157"/>
      <c r="N62" s="157"/>
      <c r="O62" s="157"/>
      <c r="P62" s="157"/>
      <c r="Q62" s="157"/>
      <c r="R62" s="157"/>
      <c r="S62" s="157"/>
      <c r="T62" s="157"/>
      <c r="U62" s="157"/>
      <c r="V62" s="157"/>
      <c r="W62" s="157"/>
      <c r="X62" s="157"/>
      <c r="Y62" s="157"/>
      <c r="Z62" s="157"/>
      <c r="AA62" s="157"/>
      <c r="AB62" s="157"/>
      <c r="AC62" s="157"/>
      <c r="AD62" s="157"/>
      <c r="AE62" s="157"/>
      <c r="AF62" s="157"/>
      <c r="AG62" s="157"/>
      <c r="AH62" s="157"/>
      <c r="AI62" s="157"/>
      <c r="AJ62" s="157"/>
      <c r="AK62" s="157"/>
      <c r="AL62" s="157"/>
      <c r="AM62" s="157"/>
      <c r="AN62" s="157"/>
      <c r="AO62" s="157"/>
      <c r="AP62" s="157"/>
      <c r="AQ62" s="157"/>
      <c r="AR62" s="157"/>
      <c r="AS62" s="157"/>
      <c r="AT62" s="157"/>
      <c r="AU62" s="157"/>
      <c r="AV62" s="157"/>
      <c r="AW62" s="157"/>
      <c r="AX62" s="157"/>
      <c r="AY62" s="157"/>
      <c r="AZ62" s="157"/>
      <c r="BA62" s="157"/>
      <c r="BB62" s="157"/>
      <c r="BC62" s="157"/>
      <c r="BD62" s="157"/>
      <c r="BE62" s="157"/>
      <c r="BF62" s="157"/>
      <c r="BG62" s="157"/>
    </row>
    <row r="63" spans="6:59" s="850" customFormat="1">
      <c r="F63" s="165"/>
      <c r="G63" s="165"/>
      <c r="H63" s="156"/>
      <c r="I63" s="156"/>
      <c r="J63" s="1146" t="s">
        <v>3251</v>
      </c>
      <c r="K63" s="1146"/>
      <c r="L63" s="1146"/>
      <c r="M63" s="1146"/>
      <c r="N63" s="1146"/>
      <c r="O63" s="1146"/>
      <c r="P63" s="1146"/>
      <c r="Q63" s="1146"/>
      <c r="R63" s="1146"/>
      <c r="S63" s="1146"/>
      <c r="T63" s="1146"/>
      <c r="U63" s="1146"/>
      <c r="V63" s="1146"/>
      <c r="W63" s="1146"/>
      <c r="X63" s="1146"/>
      <c r="Y63" s="1146"/>
      <c r="Z63" s="1146"/>
      <c r="AA63" s="1146"/>
      <c r="AB63" s="1146"/>
      <c r="AC63" s="1146"/>
      <c r="AD63" s="1146"/>
      <c r="AE63" s="1146"/>
      <c r="AF63" s="1146"/>
      <c r="AG63" s="1146"/>
      <c r="AH63" s="1146"/>
      <c r="AI63" s="1146"/>
      <c r="AJ63" s="1146"/>
      <c r="AK63" s="1146"/>
      <c r="AL63" s="1146"/>
      <c r="AM63" s="1146"/>
      <c r="AN63" s="1146"/>
      <c r="AO63" s="1146"/>
      <c r="AP63" s="1146"/>
      <c r="AQ63" s="1146"/>
      <c r="AR63" s="1146"/>
      <c r="AS63" s="1146"/>
      <c r="AT63" s="1146"/>
      <c r="AU63" s="1146"/>
      <c r="AV63" s="1146"/>
      <c r="AW63" s="1146"/>
      <c r="AX63" s="1146"/>
      <c r="AY63" s="1146"/>
      <c r="AZ63" s="1146"/>
      <c r="BA63" s="1146"/>
      <c r="BB63" s="1146"/>
      <c r="BC63" s="1146"/>
      <c r="BD63" s="1146"/>
      <c r="BE63" s="1146"/>
      <c r="BF63" s="1146"/>
      <c r="BG63" s="1146"/>
    </row>
    <row r="64" spans="6:59" s="850" customFormat="1">
      <c r="F64" s="165"/>
      <c r="G64" s="165"/>
      <c r="H64" s="156"/>
      <c r="I64" s="156"/>
      <c r="J64" s="1146"/>
      <c r="K64" s="1146"/>
      <c r="L64" s="1146"/>
      <c r="M64" s="1146"/>
      <c r="N64" s="1146"/>
      <c r="O64" s="1146"/>
      <c r="P64" s="1146"/>
      <c r="Q64" s="1146"/>
      <c r="R64" s="1146"/>
      <c r="S64" s="1146"/>
      <c r="T64" s="1146"/>
      <c r="U64" s="1146"/>
      <c r="V64" s="1146"/>
      <c r="W64" s="1146"/>
      <c r="X64" s="1146"/>
      <c r="Y64" s="1146"/>
      <c r="Z64" s="1146"/>
      <c r="AA64" s="1146"/>
      <c r="AB64" s="1146"/>
      <c r="AC64" s="1146"/>
      <c r="AD64" s="1146"/>
      <c r="AE64" s="1146"/>
      <c r="AF64" s="1146"/>
      <c r="AG64" s="1146"/>
      <c r="AH64" s="1146"/>
      <c r="AI64" s="1146"/>
      <c r="AJ64" s="1146"/>
      <c r="AK64" s="1146"/>
      <c r="AL64" s="1146"/>
      <c r="AM64" s="1146"/>
      <c r="AN64" s="1146"/>
      <c r="AO64" s="1146"/>
      <c r="AP64" s="1146"/>
      <c r="AQ64" s="1146"/>
      <c r="AR64" s="1146"/>
      <c r="AS64" s="1146"/>
      <c r="AT64" s="1146"/>
      <c r="AU64" s="1146"/>
      <c r="AV64" s="1146"/>
      <c r="AW64" s="1146"/>
      <c r="AX64" s="1146"/>
      <c r="AY64" s="1146"/>
      <c r="AZ64" s="1146"/>
      <c r="BA64" s="1146"/>
      <c r="BB64" s="1146"/>
      <c r="BC64" s="1146"/>
      <c r="BD64" s="1146"/>
      <c r="BE64" s="1146"/>
      <c r="BF64" s="1146"/>
      <c r="BG64" s="1146"/>
    </row>
    <row r="65" spans="6:59" s="850" customFormat="1" ht="6.75" customHeight="1">
      <c r="F65" s="165"/>
      <c r="G65" s="165"/>
      <c r="H65" s="156"/>
      <c r="I65" s="156"/>
      <c r="J65" s="156"/>
      <c r="K65" s="156"/>
      <c r="L65" s="156"/>
      <c r="M65" s="156"/>
      <c r="N65" s="156"/>
      <c r="O65" s="156"/>
      <c r="P65" s="156"/>
      <c r="Q65" s="156"/>
      <c r="R65" s="156"/>
      <c r="S65" s="156"/>
      <c r="T65" s="156"/>
      <c r="U65" s="156"/>
      <c r="V65" s="156"/>
      <c r="W65" s="156"/>
      <c r="X65" s="156"/>
      <c r="Y65" s="156"/>
      <c r="Z65" s="156"/>
      <c r="AA65" s="156"/>
      <c r="AB65" s="156"/>
      <c r="AC65" s="156"/>
      <c r="AD65" s="156"/>
      <c r="AE65" s="156"/>
      <c r="AF65" s="156"/>
      <c r="AG65" s="156"/>
      <c r="AH65" s="156"/>
      <c r="AI65" s="156"/>
      <c r="AJ65" s="156"/>
      <c r="AK65" s="156"/>
      <c r="AL65" s="156"/>
      <c r="AM65" s="156"/>
      <c r="AN65" s="156"/>
      <c r="AO65" s="156"/>
      <c r="AP65" s="156"/>
      <c r="AQ65" s="156"/>
      <c r="AR65" s="156"/>
      <c r="AS65" s="156"/>
      <c r="AT65" s="156"/>
      <c r="AU65" s="156"/>
      <c r="AV65" s="156"/>
      <c r="AW65" s="156"/>
      <c r="AX65" s="156"/>
      <c r="AY65" s="156"/>
      <c r="AZ65" s="156"/>
      <c r="BA65" s="156"/>
      <c r="BB65" s="156"/>
      <c r="BC65" s="156"/>
      <c r="BD65" s="156"/>
      <c r="BE65" s="156"/>
      <c r="BF65" s="156"/>
      <c r="BG65" s="156"/>
    </row>
    <row r="66" spans="6:59" s="850" customFormat="1">
      <c r="F66" s="547"/>
      <c r="G66" s="547"/>
      <c r="H66" s="156"/>
      <c r="I66" s="156"/>
      <c r="J66" s="1146" t="s">
        <v>3252</v>
      </c>
      <c r="K66" s="1146"/>
      <c r="L66" s="1146"/>
      <c r="M66" s="1146"/>
      <c r="N66" s="1146"/>
      <c r="O66" s="1146"/>
      <c r="P66" s="1146"/>
      <c r="Q66" s="1146"/>
      <c r="R66" s="1146"/>
      <c r="S66" s="1146"/>
      <c r="T66" s="1146"/>
      <c r="U66" s="1146"/>
      <c r="V66" s="1146"/>
      <c r="W66" s="1146"/>
      <c r="X66" s="1146"/>
      <c r="Y66" s="1146"/>
      <c r="Z66" s="1146"/>
      <c r="AA66" s="1146"/>
      <c r="AB66" s="1146"/>
      <c r="AC66" s="1146"/>
      <c r="AD66" s="1146"/>
      <c r="AE66" s="1146"/>
      <c r="AF66" s="1146"/>
      <c r="AG66" s="1146"/>
      <c r="AH66" s="1146"/>
      <c r="AI66" s="1146"/>
      <c r="AJ66" s="1146"/>
      <c r="AK66" s="1146"/>
      <c r="AL66" s="1146"/>
      <c r="AM66" s="1146"/>
      <c r="AN66" s="1146"/>
      <c r="AO66" s="1146"/>
      <c r="AP66" s="1146"/>
      <c r="AQ66" s="1146"/>
      <c r="AR66" s="1146"/>
      <c r="AS66" s="1146"/>
      <c r="AT66" s="1146"/>
      <c r="AU66" s="1146"/>
      <c r="AV66" s="1146"/>
      <c r="AW66" s="1146"/>
      <c r="AX66" s="1146"/>
      <c r="AY66" s="1146"/>
      <c r="AZ66" s="1146"/>
      <c r="BA66" s="1146"/>
      <c r="BB66" s="1146"/>
      <c r="BC66" s="1146"/>
      <c r="BD66" s="1146"/>
      <c r="BE66" s="1146"/>
      <c r="BF66" s="1146"/>
      <c r="BG66" s="1146"/>
    </row>
    <row r="67" spans="6:59" s="850" customFormat="1">
      <c r="F67" s="547"/>
      <c r="G67" s="547"/>
      <c r="H67" s="156"/>
      <c r="I67" s="156"/>
      <c r="J67" s="1146"/>
      <c r="K67" s="1146"/>
      <c r="L67" s="1146"/>
      <c r="M67" s="1146"/>
      <c r="N67" s="1146"/>
      <c r="O67" s="1146"/>
      <c r="P67" s="1146"/>
      <c r="Q67" s="1146"/>
      <c r="R67" s="1146"/>
      <c r="S67" s="1146"/>
      <c r="T67" s="1146"/>
      <c r="U67" s="1146"/>
      <c r="V67" s="1146"/>
      <c r="W67" s="1146"/>
      <c r="X67" s="1146"/>
      <c r="Y67" s="1146"/>
      <c r="Z67" s="1146"/>
      <c r="AA67" s="1146"/>
      <c r="AB67" s="1146"/>
      <c r="AC67" s="1146"/>
      <c r="AD67" s="1146"/>
      <c r="AE67" s="1146"/>
      <c r="AF67" s="1146"/>
      <c r="AG67" s="1146"/>
      <c r="AH67" s="1146"/>
      <c r="AI67" s="1146"/>
      <c r="AJ67" s="1146"/>
      <c r="AK67" s="1146"/>
      <c r="AL67" s="1146"/>
      <c r="AM67" s="1146"/>
      <c r="AN67" s="1146"/>
      <c r="AO67" s="1146"/>
      <c r="AP67" s="1146"/>
      <c r="AQ67" s="1146"/>
      <c r="AR67" s="1146"/>
      <c r="AS67" s="1146"/>
      <c r="AT67" s="1146"/>
      <c r="AU67" s="1146"/>
      <c r="AV67" s="1146"/>
      <c r="AW67" s="1146"/>
      <c r="AX67" s="1146"/>
      <c r="AY67" s="1146"/>
      <c r="AZ67" s="1146"/>
      <c r="BA67" s="1146"/>
      <c r="BB67" s="1146"/>
      <c r="BC67" s="1146"/>
      <c r="BD67" s="1146"/>
      <c r="BE67" s="1146"/>
      <c r="BF67" s="1146"/>
      <c r="BG67" s="1146"/>
    </row>
    <row r="68" spans="6:59" s="850" customFormat="1" ht="6.75" customHeight="1">
      <c r="F68" s="547"/>
      <c r="G68" s="547"/>
      <c r="H68" s="156"/>
      <c r="I68" s="156"/>
      <c r="J68" s="307"/>
      <c r="K68" s="307"/>
      <c r="L68" s="307"/>
      <c r="M68" s="307"/>
      <c r="N68" s="307"/>
      <c r="O68" s="307"/>
      <c r="P68" s="307"/>
      <c r="Q68" s="307"/>
      <c r="R68" s="307"/>
      <c r="S68" s="307"/>
      <c r="T68" s="307"/>
      <c r="U68" s="307"/>
      <c r="V68" s="307"/>
      <c r="W68" s="307"/>
      <c r="X68" s="307"/>
      <c r="Y68" s="307"/>
      <c r="Z68" s="307"/>
      <c r="AA68" s="307"/>
      <c r="AB68" s="307"/>
      <c r="AC68" s="307"/>
      <c r="AD68" s="307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  <c r="AP68" s="307"/>
      <c r="AQ68" s="307"/>
      <c r="AR68" s="307"/>
      <c r="AS68" s="307"/>
      <c r="AT68" s="307"/>
      <c r="AU68" s="307"/>
      <c r="AV68" s="307"/>
      <c r="AW68" s="307"/>
      <c r="AX68" s="307"/>
      <c r="AY68" s="307"/>
      <c r="AZ68" s="307"/>
      <c r="BA68" s="307"/>
      <c r="BB68" s="307"/>
      <c r="BC68" s="307"/>
      <c r="BD68" s="307"/>
      <c r="BE68" s="307"/>
      <c r="BF68" s="307"/>
      <c r="BG68" s="307"/>
    </row>
    <row r="69" spans="6:59" s="850" customFormat="1">
      <c r="F69" s="547"/>
      <c r="G69" s="547"/>
      <c r="H69" s="156"/>
      <c r="I69" s="156"/>
      <c r="J69" s="1146" t="s">
        <v>2682</v>
      </c>
      <c r="K69" s="1146"/>
      <c r="L69" s="1146"/>
      <c r="M69" s="1146"/>
      <c r="N69" s="1146"/>
      <c r="O69" s="1146"/>
      <c r="P69" s="1146"/>
      <c r="Q69" s="1146"/>
      <c r="R69" s="1146"/>
      <c r="S69" s="1146"/>
      <c r="T69" s="1146"/>
      <c r="U69" s="1146"/>
      <c r="V69" s="1146"/>
      <c r="W69" s="1146"/>
      <c r="X69" s="1146"/>
      <c r="Y69" s="1146"/>
      <c r="Z69" s="1146"/>
      <c r="AA69" s="1146"/>
      <c r="AB69" s="1146"/>
      <c r="AC69" s="1146"/>
      <c r="AD69" s="1146"/>
      <c r="AE69" s="1146"/>
      <c r="AF69" s="1146"/>
      <c r="AG69" s="1146"/>
      <c r="AH69" s="1146"/>
      <c r="AI69" s="1146"/>
      <c r="AJ69" s="1146"/>
      <c r="AK69" s="1146"/>
      <c r="AL69" s="1146"/>
      <c r="AM69" s="1146"/>
      <c r="AN69" s="1146"/>
      <c r="AO69" s="1146"/>
      <c r="AP69" s="1146"/>
      <c r="AQ69" s="1146"/>
      <c r="AR69" s="1146"/>
      <c r="AS69" s="1146"/>
      <c r="AT69" s="1146"/>
      <c r="AU69" s="1146"/>
      <c r="AV69" s="1146"/>
      <c r="AW69" s="1146"/>
      <c r="AX69" s="1146"/>
      <c r="AY69" s="1146"/>
      <c r="AZ69" s="1146"/>
      <c r="BA69" s="1146"/>
      <c r="BB69" s="1146"/>
      <c r="BC69" s="1146"/>
      <c r="BD69" s="1146"/>
      <c r="BE69" s="1146"/>
      <c r="BF69" s="1146"/>
      <c r="BG69" s="1146"/>
    </row>
    <row r="70" spans="6:59" s="850" customFormat="1">
      <c r="F70" s="547"/>
      <c r="G70" s="547"/>
      <c r="H70" s="156"/>
      <c r="I70" s="156"/>
      <c r="J70" s="1146"/>
      <c r="K70" s="1146"/>
      <c r="L70" s="1146"/>
      <c r="M70" s="1146"/>
      <c r="N70" s="1146"/>
      <c r="O70" s="1146"/>
      <c r="P70" s="1146"/>
      <c r="Q70" s="1146"/>
      <c r="R70" s="1146"/>
      <c r="S70" s="1146"/>
      <c r="T70" s="1146"/>
      <c r="U70" s="1146"/>
      <c r="V70" s="1146"/>
      <c r="W70" s="1146"/>
      <c r="X70" s="1146"/>
      <c r="Y70" s="1146"/>
      <c r="Z70" s="1146"/>
      <c r="AA70" s="1146"/>
      <c r="AB70" s="1146"/>
      <c r="AC70" s="1146"/>
      <c r="AD70" s="1146"/>
      <c r="AE70" s="1146"/>
      <c r="AF70" s="1146"/>
      <c r="AG70" s="1146"/>
      <c r="AH70" s="1146"/>
      <c r="AI70" s="1146"/>
      <c r="AJ70" s="1146"/>
      <c r="AK70" s="1146"/>
      <c r="AL70" s="1146"/>
      <c r="AM70" s="1146"/>
      <c r="AN70" s="1146"/>
      <c r="AO70" s="1146"/>
      <c r="AP70" s="1146"/>
      <c r="AQ70" s="1146"/>
      <c r="AR70" s="1146"/>
      <c r="AS70" s="1146"/>
      <c r="AT70" s="1146"/>
      <c r="AU70" s="1146"/>
      <c r="AV70" s="1146"/>
      <c r="AW70" s="1146"/>
      <c r="AX70" s="1146"/>
      <c r="AY70" s="1146"/>
      <c r="AZ70" s="1146"/>
      <c r="BA70" s="1146"/>
      <c r="BB70" s="1146"/>
      <c r="BC70" s="1146"/>
      <c r="BD70" s="1146"/>
      <c r="BE70" s="1146"/>
      <c r="BF70" s="1146"/>
      <c r="BG70" s="1146"/>
    </row>
    <row r="71" spans="6:59" s="850" customFormat="1">
      <c r="F71" s="547"/>
      <c r="G71" s="547"/>
      <c r="H71" s="156"/>
      <c r="I71" s="156"/>
      <c r="J71" s="1147"/>
      <c r="K71" s="1147"/>
      <c r="L71" s="1147"/>
      <c r="M71" s="1147"/>
      <c r="N71" s="1147"/>
      <c r="O71" s="1147"/>
      <c r="P71" s="1147"/>
      <c r="Q71" s="1147"/>
      <c r="R71" s="1147"/>
      <c r="S71" s="1147"/>
      <c r="T71" s="1147"/>
      <c r="U71" s="1147"/>
      <c r="V71" s="1147"/>
      <c r="W71" s="1147"/>
      <c r="X71" s="1147"/>
      <c r="Y71" s="1147"/>
      <c r="Z71" s="1147"/>
      <c r="AA71" s="1147"/>
      <c r="AB71" s="1147"/>
      <c r="AC71" s="1147"/>
      <c r="AD71" s="1147"/>
      <c r="AE71" s="1147"/>
      <c r="AF71" s="1147"/>
      <c r="AG71" s="1147"/>
      <c r="AH71" s="1147"/>
      <c r="AI71" s="1147"/>
      <c r="AJ71" s="1147"/>
      <c r="AK71" s="1147"/>
      <c r="AL71" s="1147"/>
      <c r="AM71" s="1147"/>
      <c r="AN71" s="1147"/>
      <c r="AO71" s="1147"/>
      <c r="AP71" s="1147"/>
      <c r="AQ71" s="1147"/>
      <c r="AR71" s="1147"/>
      <c r="AS71" s="1147"/>
      <c r="AT71" s="1147"/>
      <c r="AU71" s="1147"/>
      <c r="AV71" s="1147"/>
      <c r="AW71" s="1147"/>
      <c r="AX71" s="1147"/>
      <c r="AY71" s="1147"/>
      <c r="AZ71" s="1147"/>
      <c r="BA71" s="1147"/>
      <c r="BB71" s="1147"/>
      <c r="BC71" s="1147"/>
      <c r="BD71" s="1147"/>
      <c r="BE71" s="1147"/>
      <c r="BF71" s="1147"/>
      <c r="BG71" s="1147"/>
    </row>
    <row r="72" spans="6:59" s="850" customFormat="1">
      <c r="F72" s="547"/>
      <c r="G72" s="547"/>
      <c r="H72" s="156"/>
      <c r="I72" s="156"/>
      <c r="J72" s="1147"/>
      <c r="K72" s="1147"/>
      <c r="L72" s="1147"/>
      <c r="M72" s="1147"/>
      <c r="N72" s="1147"/>
      <c r="O72" s="1147"/>
      <c r="P72" s="1147"/>
      <c r="Q72" s="1147"/>
      <c r="R72" s="1147"/>
      <c r="S72" s="1147"/>
      <c r="T72" s="1147"/>
      <c r="U72" s="1147"/>
      <c r="V72" s="1147"/>
      <c r="W72" s="1147"/>
      <c r="X72" s="1147"/>
      <c r="Y72" s="1147"/>
      <c r="Z72" s="1147"/>
      <c r="AA72" s="1147"/>
      <c r="AB72" s="1147"/>
      <c r="AC72" s="1147"/>
      <c r="AD72" s="1147"/>
      <c r="AE72" s="1147"/>
      <c r="AF72" s="1147"/>
      <c r="AG72" s="1147"/>
      <c r="AH72" s="1147"/>
      <c r="AI72" s="1147"/>
      <c r="AJ72" s="1147"/>
      <c r="AK72" s="1147"/>
      <c r="AL72" s="1147"/>
      <c r="AM72" s="1147"/>
      <c r="AN72" s="1147"/>
      <c r="AO72" s="1147"/>
      <c r="AP72" s="1147"/>
      <c r="AQ72" s="1147"/>
      <c r="AR72" s="1147"/>
      <c r="AS72" s="1147"/>
      <c r="AT72" s="1147"/>
      <c r="AU72" s="1147"/>
      <c r="AV72" s="1147"/>
      <c r="AW72" s="1147"/>
      <c r="AX72" s="1147"/>
      <c r="AY72" s="1147"/>
      <c r="AZ72" s="1147"/>
      <c r="BA72" s="1147"/>
      <c r="BB72" s="1147"/>
      <c r="BC72" s="1147"/>
      <c r="BD72" s="1147"/>
      <c r="BE72" s="1147"/>
      <c r="BF72" s="1147"/>
      <c r="BG72" s="1147"/>
    </row>
    <row r="73" spans="6:59" s="850" customFormat="1">
      <c r="F73" s="547"/>
      <c r="G73" s="547"/>
      <c r="H73" s="156"/>
      <c r="I73" s="156"/>
      <c r="J73" s="1147"/>
      <c r="K73" s="1147"/>
      <c r="L73" s="1147"/>
      <c r="M73" s="1147"/>
      <c r="N73" s="1147"/>
      <c r="O73" s="1147"/>
      <c r="P73" s="1147"/>
      <c r="Q73" s="1147"/>
      <c r="R73" s="1147"/>
      <c r="S73" s="1147"/>
      <c r="T73" s="1147"/>
      <c r="U73" s="1147"/>
      <c r="V73" s="1147"/>
      <c r="W73" s="1147"/>
      <c r="X73" s="1147"/>
      <c r="Y73" s="1147"/>
      <c r="Z73" s="1147"/>
      <c r="AA73" s="1147"/>
      <c r="AB73" s="1147"/>
      <c r="AC73" s="1147"/>
      <c r="AD73" s="1147"/>
      <c r="AE73" s="1147"/>
      <c r="AF73" s="1147"/>
      <c r="AG73" s="1147"/>
      <c r="AH73" s="1147"/>
      <c r="AI73" s="1147"/>
      <c r="AJ73" s="1147"/>
      <c r="AK73" s="1147"/>
      <c r="AL73" s="1147"/>
      <c r="AM73" s="1147"/>
      <c r="AN73" s="1147"/>
      <c r="AO73" s="1147"/>
      <c r="AP73" s="1147"/>
      <c r="AQ73" s="1147"/>
      <c r="AR73" s="1147"/>
      <c r="AS73" s="1147"/>
      <c r="AT73" s="1147"/>
      <c r="AU73" s="1147"/>
      <c r="AV73" s="1147"/>
      <c r="AW73" s="1147"/>
      <c r="AX73" s="1147"/>
      <c r="AY73" s="1147"/>
      <c r="AZ73" s="1147"/>
      <c r="BA73" s="1147"/>
      <c r="BB73" s="1147"/>
      <c r="BC73" s="1147"/>
      <c r="BD73" s="1147"/>
      <c r="BE73" s="1147"/>
      <c r="BF73" s="1147"/>
      <c r="BG73" s="1147"/>
    </row>
    <row r="74" spans="6:59" s="850" customFormat="1">
      <c r="F74" s="547"/>
      <c r="G74" s="547"/>
      <c r="H74" s="156"/>
      <c r="I74" s="156"/>
      <c r="J74" s="1147"/>
      <c r="K74" s="1147"/>
      <c r="L74" s="1147"/>
      <c r="M74" s="1147"/>
      <c r="N74" s="1147"/>
      <c r="O74" s="1147"/>
      <c r="P74" s="1147"/>
      <c r="Q74" s="1147"/>
      <c r="R74" s="1147"/>
      <c r="S74" s="1147"/>
      <c r="T74" s="1147"/>
      <c r="U74" s="1147"/>
      <c r="V74" s="1147"/>
      <c r="W74" s="1147"/>
      <c r="X74" s="1147"/>
      <c r="Y74" s="1147"/>
      <c r="Z74" s="1147"/>
      <c r="AA74" s="1147"/>
      <c r="AB74" s="1147"/>
      <c r="AC74" s="1147"/>
      <c r="AD74" s="1147"/>
      <c r="AE74" s="1147"/>
      <c r="AF74" s="1147"/>
      <c r="AG74" s="1147"/>
      <c r="AH74" s="1147"/>
      <c r="AI74" s="1147"/>
      <c r="AJ74" s="1147"/>
      <c r="AK74" s="1147"/>
      <c r="AL74" s="1147"/>
      <c r="AM74" s="1147"/>
      <c r="AN74" s="1147"/>
      <c r="AO74" s="1147"/>
      <c r="AP74" s="1147"/>
      <c r="AQ74" s="1147"/>
      <c r="AR74" s="1147"/>
      <c r="AS74" s="1147"/>
      <c r="AT74" s="1147"/>
      <c r="AU74" s="1147"/>
      <c r="AV74" s="1147"/>
      <c r="AW74" s="1147"/>
      <c r="AX74" s="1147"/>
      <c r="AY74" s="1147"/>
      <c r="AZ74" s="1147"/>
      <c r="BA74" s="1147"/>
      <c r="BB74" s="1147"/>
      <c r="BC74" s="1147"/>
      <c r="BD74" s="1147"/>
      <c r="BE74" s="1147"/>
      <c r="BF74" s="1147"/>
      <c r="BG74" s="1147"/>
    </row>
    <row r="75" spans="6:59" s="850" customFormat="1">
      <c r="F75" s="547"/>
      <c r="G75" s="547"/>
      <c r="H75" s="156"/>
      <c r="I75" s="156"/>
      <c r="J75" s="1147"/>
      <c r="K75" s="1147"/>
      <c r="L75" s="1147"/>
      <c r="M75" s="1147"/>
      <c r="N75" s="1147"/>
      <c r="O75" s="1147"/>
      <c r="P75" s="1147"/>
      <c r="Q75" s="1147"/>
      <c r="R75" s="1147"/>
      <c r="S75" s="1147"/>
      <c r="T75" s="1147"/>
      <c r="U75" s="1147"/>
      <c r="V75" s="1147"/>
      <c r="W75" s="1147"/>
      <c r="X75" s="1147"/>
      <c r="Y75" s="1147"/>
      <c r="Z75" s="1147"/>
      <c r="AA75" s="1147"/>
      <c r="AB75" s="1147"/>
      <c r="AC75" s="1147"/>
      <c r="AD75" s="1147"/>
      <c r="AE75" s="1147"/>
      <c r="AF75" s="1147"/>
      <c r="AG75" s="1147"/>
      <c r="AH75" s="1147"/>
      <c r="AI75" s="1147"/>
      <c r="AJ75" s="1147"/>
      <c r="AK75" s="1147"/>
      <c r="AL75" s="1147"/>
      <c r="AM75" s="1147"/>
      <c r="AN75" s="1147"/>
      <c r="AO75" s="1147"/>
      <c r="AP75" s="1147"/>
      <c r="AQ75" s="1147"/>
      <c r="AR75" s="1147"/>
      <c r="AS75" s="1147"/>
      <c r="AT75" s="1147"/>
      <c r="AU75" s="1147"/>
      <c r="AV75" s="1147"/>
      <c r="AW75" s="1147"/>
      <c r="AX75" s="1147"/>
      <c r="AY75" s="1147"/>
      <c r="AZ75" s="1147"/>
      <c r="BA75" s="1147"/>
      <c r="BB75" s="1147"/>
      <c r="BC75" s="1147"/>
      <c r="BD75" s="1147"/>
      <c r="BE75" s="1147"/>
      <c r="BF75" s="1147"/>
      <c r="BG75" s="1147"/>
    </row>
    <row r="76" spans="6:59" s="850" customFormat="1">
      <c r="F76" s="547"/>
      <c r="G76" s="547"/>
      <c r="H76" s="156"/>
      <c r="I76" s="156"/>
      <c r="J76" s="1147"/>
      <c r="K76" s="1147"/>
      <c r="L76" s="1147"/>
      <c r="M76" s="1147"/>
      <c r="N76" s="1147"/>
      <c r="O76" s="1147"/>
      <c r="P76" s="1147"/>
      <c r="Q76" s="1147"/>
      <c r="R76" s="1147"/>
      <c r="S76" s="1147"/>
      <c r="T76" s="1147"/>
      <c r="U76" s="1147"/>
      <c r="V76" s="1147"/>
      <c r="W76" s="1147"/>
      <c r="X76" s="1147"/>
      <c r="Y76" s="1147"/>
      <c r="Z76" s="1147"/>
      <c r="AA76" s="1147"/>
      <c r="AB76" s="1147"/>
      <c r="AC76" s="1147"/>
      <c r="AD76" s="1147"/>
      <c r="AE76" s="1147"/>
      <c r="AF76" s="1147"/>
      <c r="AG76" s="1147"/>
      <c r="AH76" s="1147"/>
      <c r="AI76" s="1147"/>
      <c r="AJ76" s="1147"/>
      <c r="AK76" s="1147"/>
      <c r="AL76" s="1147"/>
      <c r="AM76" s="1147"/>
      <c r="AN76" s="1147"/>
      <c r="AO76" s="1147"/>
      <c r="AP76" s="1147"/>
      <c r="AQ76" s="1147"/>
      <c r="AR76" s="1147"/>
      <c r="AS76" s="1147"/>
      <c r="AT76" s="1147"/>
      <c r="AU76" s="1147"/>
      <c r="AV76" s="1147"/>
      <c r="AW76" s="1147"/>
      <c r="AX76" s="1147"/>
      <c r="AY76" s="1147"/>
      <c r="AZ76" s="1147"/>
      <c r="BA76" s="1147"/>
      <c r="BB76" s="1147"/>
      <c r="BC76" s="1147"/>
      <c r="BD76" s="1147"/>
      <c r="BE76" s="1147"/>
      <c r="BF76" s="1147"/>
      <c r="BG76" s="1147"/>
    </row>
    <row r="77" spans="6:59" s="850" customFormat="1" ht="6.75" customHeight="1">
      <c r="F77" s="547"/>
      <c r="G77" s="547"/>
      <c r="H77" s="156"/>
      <c r="I77" s="156"/>
      <c r="J77" s="156"/>
      <c r="K77" s="156"/>
      <c r="L77" s="156"/>
      <c r="M77" s="156"/>
      <c r="N77" s="156"/>
      <c r="O77" s="156"/>
      <c r="P77" s="156"/>
      <c r="Q77" s="156"/>
      <c r="R77" s="156"/>
      <c r="S77" s="156"/>
      <c r="T77" s="156"/>
      <c r="U77" s="156"/>
      <c r="V77" s="156"/>
      <c r="W77" s="156"/>
      <c r="X77" s="156"/>
      <c r="Y77" s="156"/>
      <c r="Z77" s="156"/>
      <c r="AA77" s="156"/>
      <c r="AB77" s="156"/>
      <c r="AC77" s="156"/>
      <c r="AD77" s="156"/>
      <c r="AE77" s="156"/>
      <c r="AF77" s="156"/>
      <c r="AG77" s="156"/>
      <c r="AH77" s="156"/>
      <c r="AI77" s="156"/>
      <c r="AJ77" s="156"/>
      <c r="AK77" s="156"/>
      <c r="AL77" s="156"/>
      <c r="AM77" s="156"/>
      <c r="AN77" s="156"/>
      <c r="AO77" s="156"/>
      <c r="AP77" s="156"/>
      <c r="AQ77" s="156"/>
      <c r="AR77" s="156"/>
      <c r="AS77" s="156"/>
      <c r="AT77" s="156"/>
      <c r="AU77" s="156"/>
      <c r="AV77" s="156"/>
      <c r="AW77" s="156"/>
      <c r="AX77" s="156"/>
      <c r="AY77" s="156"/>
      <c r="AZ77" s="156"/>
      <c r="BA77" s="156"/>
      <c r="BB77" s="156"/>
      <c r="BC77" s="156"/>
      <c r="BD77" s="156"/>
      <c r="BE77" s="156"/>
      <c r="BF77" s="156"/>
      <c r="BG77" s="156"/>
    </row>
    <row r="78" spans="6:59" s="850" customFormat="1">
      <c r="F78" s="547"/>
      <c r="G78" s="547"/>
      <c r="H78" s="156"/>
      <c r="I78" s="156"/>
      <c r="J78" s="1146" t="s">
        <v>2158</v>
      </c>
      <c r="K78" s="1146"/>
      <c r="L78" s="1146"/>
      <c r="M78" s="1146"/>
      <c r="N78" s="1146"/>
      <c r="O78" s="1146"/>
      <c r="P78" s="1146"/>
      <c r="Q78" s="1146"/>
      <c r="R78" s="1146"/>
      <c r="S78" s="1146"/>
      <c r="T78" s="1146"/>
      <c r="U78" s="1146"/>
      <c r="V78" s="1146"/>
      <c r="W78" s="1146"/>
      <c r="X78" s="1146"/>
      <c r="Y78" s="1146"/>
      <c r="Z78" s="1146"/>
      <c r="AA78" s="1146"/>
      <c r="AB78" s="1146"/>
      <c r="AC78" s="1146"/>
      <c r="AD78" s="1146"/>
      <c r="AE78" s="1146"/>
      <c r="AF78" s="1146"/>
      <c r="AG78" s="1146"/>
      <c r="AH78" s="1146"/>
      <c r="AI78" s="1146"/>
      <c r="AJ78" s="1146"/>
      <c r="AK78" s="1146"/>
      <c r="AL78" s="1146"/>
      <c r="AM78" s="1146"/>
      <c r="AN78" s="1146"/>
      <c r="AO78" s="1146"/>
      <c r="AP78" s="1146"/>
      <c r="AQ78" s="1146"/>
      <c r="AR78" s="1146"/>
      <c r="AS78" s="1146"/>
      <c r="AT78" s="1146"/>
      <c r="AU78" s="1146"/>
      <c r="AV78" s="1146"/>
      <c r="AW78" s="1146"/>
      <c r="AX78" s="1146"/>
      <c r="AY78" s="1146"/>
      <c r="AZ78" s="1146"/>
      <c r="BA78" s="1146"/>
      <c r="BB78" s="1146"/>
      <c r="BC78" s="1146"/>
      <c r="BD78" s="1146"/>
      <c r="BE78" s="1146"/>
      <c r="BF78" s="1146"/>
      <c r="BG78" s="1146"/>
    </row>
    <row r="79" spans="6:59" s="850" customFormat="1">
      <c r="F79" s="547"/>
      <c r="G79" s="547"/>
      <c r="H79" s="156"/>
      <c r="I79" s="156"/>
      <c r="J79" s="1148"/>
      <c r="K79" s="1148"/>
      <c r="L79" s="1148"/>
      <c r="M79" s="1148"/>
      <c r="N79" s="1148"/>
      <c r="O79" s="1148"/>
      <c r="P79" s="1148"/>
      <c r="Q79" s="1148"/>
      <c r="R79" s="1148"/>
      <c r="S79" s="1148"/>
      <c r="T79" s="1148"/>
      <c r="U79" s="1148"/>
      <c r="V79" s="1148"/>
      <c r="W79" s="1148"/>
      <c r="X79" s="1148"/>
      <c r="Y79" s="1148"/>
      <c r="Z79" s="1148"/>
      <c r="AA79" s="1148"/>
      <c r="AB79" s="1148"/>
      <c r="AC79" s="1148"/>
      <c r="AD79" s="1148"/>
      <c r="AE79" s="1148"/>
      <c r="AF79" s="1148"/>
      <c r="AG79" s="1148"/>
      <c r="AH79" s="1148"/>
      <c r="AI79" s="1148"/>
      <c r="AJ79" s="1148"/>
      <c r="AK79" s="1148"/>
      <c r="AL79" s="1148"/>
      <c r="AM79" s="1148"/>
      <c r="AN79" s="1148"/>
      <c r="AO79" s="1148"/>
      <c r="AP79" s="1148"/>
      <c r="AQ79" s="1148"/>
      <c r="AR79" s="1148"/>
      <c r="AS79" s="1148"/>
      <c r="AT79" s="1148"/>
      <c r="AU79" s="1148"/>
      <c r="AV79" s="1148"/>
      <c r="AW79" s="1148"/>
      <c r="AX79" s="1148"/>
      <c r="AY79" s="1148"/>
      <c r="AZ79" s="1148"/>
      <c r="BA79" s="1148"/>
      <c r="BB79" s="1148"/>
      <c r="BC79" s="1148"/>
      <c r="BD79" s="1148"/>
      <c r="BE79" s="1148"/>
      <c r="BF79" s="1148"/>
      <c r="BG79" s="1148"/>
    </row>
    <row r="80" spans="6:59" s="850" customFormat="1">
      <c r="F80" s="547"/>
      <c r="G80" s="547"/>
      <c r="H80" s="156"/>
      <c r="I80" s="156"/>
      <c r="J80" s="1147"/>
      <c r="K80" s="1147"/>
      <c r="L80" s="1147"/>
      <c r="M80" s="1147"/>
      <c r="N80" s="1147"/>
      <c r="O80" s="1147"/>
      <c r="P80" s="1147"/>
      <c r="Q80" s="1147"/>
      <c r="R80" s="1147"/>
      <c r="S80" s="1147"/>
      <c r="T80" s="1147"/>
      <c r="U80" s="1147"/>
      <c r="V80" s="1147"/>
      <c r="W80" s="1147"/>
      <c r="X80" s="1147"/>
      <c r="Y80" s="1147"/>
      <c r="Z80" s="1147"/>
      <c r="AA80" s="1147"/>
      <c r="AB80" s="1147"/>
      <c r="AC80" s="1147"/>
      <c r="AD80" s="1147"/>
      <c r="AE80" s="1147"/>
      <c r="AF80" s="1147"/>
      <c r="AG80" s="1147"/>
      <c r="AH80" s="1147"/>
      <c r="AI80" s="1147"/>
      <c r="AJ80" s="1147"/>
      <c r="AK80" s="1147"/>
      <c r="AL80" s="1147"/>
      <c r="AM80" s="1147"/>
      <c r="AN80" s="1147"/>
      <c r="AO80" s="1147"/>
      <c r="AP80" s="1147"/>
      <c r="AQ80" s="1147"/>
      <c r="AR80" s="1147"/>
      <c r="AS80" s="1147"/>
      <c r="AT80" s="1147"/>
      <c r="AU80" s="1147"/>
      <c r="AV80" s="1147"/>
      <c r="AW80" s="1147"/>
      <c r="AX80" s="1147"/>
      <c r="AY80" s="1147"/>
      <c r="AZ80" s="1147"/>
      <c r="BA80" s="1147"/>
      <c r="BB80" s="1147"/>
      <c r="BC80" s="1147"/>
      <c r="BD80" s="1147"/>
      <c r="BE80" s="1147"/>
      <c r="BF80" s="1147"/>
      <c r="BG80" s="1147"/>
    </row>
    <row r="81" spans="6:59" s="850" customFormat="1" ht="6.75" customHeight="1">
      <c r="F81" s="547"/>
      <c r="G81" s="547"/>
      <c r="H81" s="156"/>
      <c r="I81" s="156"/>
      <c r="J81" s="852"/>
      <c r="K81" s="852"/>
      <c r="L81" s="852"/>
      <c r="M81" s="852"/>
      <c r="N81" s="852"/>
      <c r="O81" s="852"/>
      <c r="P81" s="852"/>
      <c r="Q81" s="852"/>
      <c r="R81" s="852"/>
      <c r="S81" s="852"/>
      <c r="T81" s="852"/>
      <c r="U81" s="852"/>
      <c r="V81" s="852"/>
      <c r="W81" s="852"/>
      <c r="X81" s="852"/>
      <c r="Y81" s="852"/>
      <c r="Z81" s="852"/>
      <c r="AA81" s="852"/>
      <c r="AB81" s="852"/>
      <c r="AC81" s="852"/>
      <c r="AD81" s="852"/>
      <c r="AE81" s="852"/>
      <c r="AF81" s="852"/>
      <c r="AG81" s="852"/>
      <c r="AH81" s="852"/>
      <c r="AI81" s="852"/>
      <c r="AJ81" s="852"/>
      <c r="AK81" s="852"/>
      <c r="AL81" s="852"/>
      <c r="AM81" s="852"/>
      <c r="AN81" s="852"/>
      <c r="AO81" s="852"/>
      <c r="AP81" s="852"/>
      <c r="AQ81" s="852"/>
      <c r="AR81" s="852"/>
      <c r="AS81" s="852"/>
      <c r="AT81" s="852"/>
      <c r="AU81" s="852"/>
      <c r="AV81" s="852"/>
      <c r="AW81" s="852"/>
      <c r="AX81" s="852"/>
      <c r="AY81" s="852"/>
      <c r="AZ81" s="852"/>
      <c r="BA81" s="852"/>
      <c r="BB81" s="852"/>
      <c r="BC81" s="852"/>
      <c r="BD81" s="852"/>
      <c r="BE81" s="852"/>
      <c r="BF81" s="852"/>
      <c r="BG81" s="852"/>
    </row>
    <row r="82" spans="6:59" s="851" customFormat="1">
      <c r="F82" s="849"/>
      <c r="G82" s="849"/>
      <c r="H82" s="1097" t="s">
        <v>1818</v>
      </c>
      <c r="I82" s="1097"/>
      <c r="J82" s="158" t="s">
        <v>3590</v>
      </c>
      <c r="K82" s="158"/>
      <c r="L82" s="158"/>
      <c r="M82" s="158"/>
      <c r="N82" s="158"/>
      <c r="O82" s="158"/>
      <c r="P82" s="158"/>
      <c r="Q82" s="158"/>
      <c r="R82" s="158"/>
      <c r="S82" s="158"/>
      <c r="T82" s="158"/>
      <c r="U82" s="158"/>
      <c r="V82" s="158"/>
      <c r="W82" s="158"/>
      <c r="X82" s="158"/>
      <c r="Y82" s="158"/>
      <c r="Z82" s="158"/>
      <c r="AA82" s="158"/>
      <c r="AB82" s="158"/>
      <c r="AC82" s="158"/>
      <c r="AD82" s="158"/>
      <c r="AE82" s="158"/>
      <c r="AF82" s="158"/>
      <c r="AG82" s="158"/>
      <c r="AH82" s="158"/>
      <c r="AI82" s="158"/>
      <c r="AJ82" s="158"/>
      <c r="AK82" s="158"/>
      <c r="AL82" s="158"/>
      <c r="AM82" s="158"/>
      <c r="AN82" s="158"/>
      <c r="AO82" s="158"/>
      <c r="AP82" s="158"/>
      <c r="AQ82" s="158"/>
      <c r="AR82" s="158"/>
      <c r="AS82" s="158"/>
      <c r="AT82" s="158"/>
      <c r="AU82" s="158"/>
      <c r="AV82" s="158"/>
      <c r="AW82" s="158"/>
      <c r="AX82" s="158"/>
      <c r="AY82" s="158"/>
      <c r="AZ82" s="158"/>
      <c r="BA82" s="158"/>
      <c r="BB82" s="158"/>
      <c r="BC82" s="158"/>
      <c r="BD82" s="158"/>
      <c r="BE82" s="158"/>
      <c r="BF82" s="158"/>
      <c r="BG82" s="158"/>
    </row>
    <row r="83" spans="6:59" s="850" customFormat="1" ht="6.75" customHeight="1">
      <c r="F83" s="547"/>
      <c r="G83" s="547"/>
      <c r="H83" s="156"/>
      <c r="I83" s="156"/>
      <c r="J83" s="852"/>
      <c r="K83" s="852"/>
      <c r="L83" s="852"/>
      <c r="M83" s="852"/>
      <c r="N83" s="852"/>
      <c r="O83" s="852"/>
      <c r="P83" s="852"/>
      <c r="Q83" s="852"/>
      <c r="R83" s="852"/>
      <c r="S83" s="852"/>
      <c r="T83" s="852"/>
      <c r="U83" s="852"/>
      <c r="V83" s="852"/>
      <c r="W83" s="852"/>
      <c r="X83" s="852"/>
      <c r="Y83" s="852"/>
      <c r="Z83" s="852"/>
      <c r="AA83" s="852"/>
      <c r="AB83" s="852"/>
      <c r="AC83" s="852"/>
      <c r="AD83" s="852"/>
      <c r="AE83" s="852"/>
      <c r="AF83" s="852"/>
      <c r="AG83" s="852"/>
      <c r="AH83" s="852"/>
      <c r="AI83" s="852"/>
      <c r="AJ83" s="852"/>
      <c r="AK83" s="852"/>
      <c r="AL83" s="852"/>
      <c r="AM83" s="852"/>
      <c r="AN83" s="852"/>
      <c r="AO83" s="852"/>
      <c r="AP83" s="852"/>
      <c r="AQ83" s="852"/>
      <c r="AR83" s="852"/>
      <c r="AS83" s="852"/>
      <c r="AT83" s="852"/>
      <c r="AU83" s="852"/>
      <c r="AV83" s="852"/>
      <c r="AW83" s="852"/>
      <c r="AX83" s="852"/>
      <c r="AY83" s="852"/>
      <c r="AZ83" s="852"/>
      <c r="BA83" s="852"/>
      <c r="BB83" s="852"/>
      <c r="BC83" s="852"/>
      <c r="BD83" s="852"/>
      <c r="BE83" s="852"/>
      <c r="BF83" s="852"/>
      <c r="BG83" s="852"/>
    </row>
    <row r="84" spans="6:59" s="850" customFormat="1">
      <c r="F84" s="547"/>
      <c r="G84" s="547"/>
      <c r="H84" s="156"/>
      <c r="I84" s="156"/>
      <c r="J84" s="1098" t="s">
        <v>3591</v>
      </c>
      <c r="K84" s="1098"/>
      <c r="L84" s="1098"/>
      <c r="M84" s="1098"/>
      <c r="N84" s="1098"/>
      <c r="O84" s="1098"/>
      <c r="P84" s="1098"/>
      <c r="Q84" s="1098"/>
      <c r="R84" s="1098"/>
      <c r="S84" s="1098"/>
      <c r="T84" s="1098"/>
      <c r="U84" s="1098"/>
      <c r="V84" s="1098"/>
      <c r="W84" s="1098"/>
      <c r="X84" s="1098"/>
      <c r="Y84" s="1098"/>
      <c r="Z84" s="1098"/>
      <c r="AA84" s="1098"/>
      <c r="AB84" s="1098"/>
      <c r="AC84" s="1098"/>
      <c r="AD84" s="1098"/>
      <c r="AE84" s="1098"/>
      <c r="AF84" s="1098"/>
      <c r="AG84" s="1098"/>
      <c r="AH84" s="1098"/>
      <c r="AI84" s="1098"/>
      <c r="AJ84" s="1098"/>
      <c r="AK84" s="1098"/>
      <c r="AL84" s="1098"/>
      <c r="AM84" s="1098"/>
      <c r="AN84" s="1098"/>
      <c r="AO84" s="1098"/>
      <c r="AP84" s="1098"/>
      <c r="AQ84" s="1098"/>
      <c r="AR84" s="1098"/>
      <c r="AS84" s="1098"/>
      <c r="AT84" s="1098"/>
      <c r="AU84" s="1098"/>
      <c r="AV84" s="1098"/>
      <c r="AW84" s="1098"/>
      <c r="AX84" s="1098"/>
      <c r="AY84" s="1098"/>
      <c r="AZ84" s="1098"/>
      <c r="BA84" s="1098"/>
      <c r="BB84" s="1098"/>
      <c r="BC84" s="1098"/>
      <c r="BD84" s="1098"/>
      <c r="BE84" s="1098"/>
      <c r="BF84" s="1098"/>
      <c r="BG84" s="1098"/>
    </row>
    <row r="85" spans="6:59" s="850" customFormat="1">
      <c r="F85" s="547"/>
      <c r="G85" s="547"/>
      <c r="H85" s="156"/>
      <c r="I85" s="156"/>
      <c r="J85" s="1098"/>
      <c r="K85" s="1098"/>
      <c r="L85" s="1098"/>
      <c r="M85" s="1098"/>
      <c r="N85" s="1098"/>
      <c r="O85" s="1098"/>
      <c r="P85" s="1098"/>
      <c r="Q85" s="1098"/>
      <c r="R85" s="1098"/>
      <c r="S85" s="1098"/>
      <c r="T85" s="1098"/>
      <c r="U85" s="1098"/>
      <c r="V85" s="1098"/>
      <c r="W85" s="1098"/>
      <c r="X85" s="1098"/>
      <c r="Y85" s="1098"/>
      <c r="Z85" s="1098"/>
      <c r="AA85" s="1098"/>
      <c r="AB85" s="1098"/>
      <c r="AC85" s="1098"/>
      <c r="AD85" s="1098"/>
      <c r="AE85" s="1098"/>
      <c r="AF85" s="1098"/>
      <c r="AG85" s="1098"/>
      <c r="AH85" s="1098"/>
      <c r="AI85" s="1098"/>
      <c r="AJ85" s="1098"/>
      <c r="AK85" s="1098"/>
      <c r="AL85" s="1098"/>
      <c r="AM85" s="1098"/>
      <c r="AN85" s="1098"/>
      <c r="AO85" s="1098"/>
      <c r="AP85" s="1098"/>
      <c r="AQ85" s="1098"/>
      <c r="AR85" s="1098"/>
      <c r="AS85" s="1098"/>
      <c r="AT85" s="1098"/>
      <c r="AU85" s="1098"/>
      <c r="AV85" s="1098"/>
      <c r="AW85" s="1098"/>
      <c r="AX85" s="1098"/>
      <c r="AY85" s="1098"/>
      <c r="AZ85" s="1098"/>
      <c r="BA85" s="1098"/>
      <c r="BB85" s="1098"/>
      <c r="BC85" s="1098"/>
      <c r="BD85" s="1098"/>
      <c r="BE85" s="1098"/>
      <c r="BF85" s="1098"/>
      <c r="BG85" s="1098"/>
    </row>
    <row r="86" spans="6:59" s="850" customFormat="1">
      <c r="F86" s="547"/>
      <c r="G86" s="547"/>
      <c r="H86" s="156"/>
      <c r="I86" s="156"/>
      <c r="J86" s="1098"/>
      <c r="K86" s="1098"/>
      <c r="L86" s="1098"/>
      <c r="M86" s="1098"/>
      <c r="N86" s="1098"/>
      <c r="O86" s="1098"/>
      <c r="P86" s="1098"/>
      <c r="Q86" s="1098"/>
      <c r="R86" s="1098"/>
      <c r="S86" s="1098"/>
      <c r="T86" s="1098"/>
      <c r="U86" s="1098"/>
      <c r="V86" s="1098"/>
      <c r="W86" s="1098"/>
      <c r="X86" s="1098"/>
      <c r="Y86" s="1098"/>
      <c r="Z86" s="1098"/>
      <c r="AA86" s="1098"/>
      <c r="AB86" s="1098"/>
      <c r="AC86" s="1098"/>
      <c r="AD86" s="1098"/>
      <c r="AE86" s="1098"/>
      <c r="AF86" s="1098"/>
      <c r="AG86" s="1098"/>
      <c r="AH86" s="1098"/>
      <c r="AI86" s="1098"/>
      <c r="AJ86" s="1098"/>
      <c r="AK86" s="1098"/>
      <c r="AL86" s="1098"/>
      <c r="AM86" s="1098"/>
      <c r="AN86" s="1098"/>
      <c r="AO86" s="1098"/>
      <c r="AP86" s="1098"/>
      <c r="AQ86" s="1098"/>
      <c r="AR86" s="1098"/>
      <c r="AS86" s="1098"/>
      <c r="AT86" s="1098"/>
      <c r="AU86" s="1098"/>
      <c r="AV86" s="1098"/>
      <c r="AW86" s="1098"/>
      <c r="AX86" s="1098"/>
      <c r="AY86" s="1098"/>
      <c r="AZ86" s="1098"/>
      <c r="BA86" s="1098"/>
      <c r="BB86" s="1098"/>
      <c r="BC86" s="1098"/>
      <c r="BD86" s="1098"/>
      <c r="BE86" s="1098"/>
      <c r="BF86" s="1098"/>
      <c r="BG86" s="1098"/>
    </row>
    <row r="87" spans="6:59" s="850" customFormat="1">
      <c r="F87" s="547"/>
      <c r="G87" s="547"/>
      <c r="H87" s="156"/>
      <c r="I87" s="156"/>
      <c r="J87" s="1098"/>
      <c r="K87" s="1098"/>
      <c r="L87" s="1098"/>
      <c r="M87" s="1098"/>
      <c r="N87" s="1098"/>
      <c r="O87" s="1098"/>
      <c r="P87" s="1098"/>
      <c r="Q87" s="1098"/>
      <c r="R87" s="1098"/>
      <c r="S87" s="1098"/>
      <c r="T87" s="1098"/>
      <c r="U87" s="1098"/>
      <c r="V87" s="1098"/>
      <c r="W87" s="1098"/>
      <c r="X87" s="1098"/>
      <c r="Y87" s="1098"/>
      <c r="Z87" s="1098"/>
      <c r="AA87" s="1098"/>
      <c r="AB87" s="1098"/>
      <c r="AC87" s="1098"/>
      <c r="AD87" s="1098"/>
      <c r="AE87" s="1098"/>
      <c r="AF87" s="1098"/>
      <c r="AG87" s="1098"/>
      <c r="AH87" s="1098"/>
      <c r="AI87" s="1098"/>
      <c r="AJ87" s="1098"/>
      <c r="AK87" s="1098"/>
      <c r="AL87" s="1098"/>
      <c r="AM87" s="1098"/>
      <c r="AN87" s="1098"/>
      <c r="AO87" s="1098"/>
      <c r="AP87" s="1098"/>
      <c r="AQ87" s="1098"/>
      <c r="AR87" s="1098"/>
      <c r="AS87" s="1098"/>
      <c r="AT87" s="1098"/>
      <c r="AU87" s="1098"/>
      <c r="AV87" s="1098"/>
      <c r="AW87" s="1098"/>
      <c r="AX87" s="1098"/>
      <c r="AY87" s="1098"/>
      <c r="AZ87" s="1098"/>
      <c r="BA87" s="1098"/>
      <c r="BB87" s="1098"/>
      <c r="BC87" s="1098"/>
      <c r="BD87" s="1098"/>
      <c r="BE87" s="1098"/>
      <c r="BF87" s="1098"/>
      <c r="BG87" s="1098"/>
    </row>
    <row r="88" spans="6:59" s="850" customFormat="1">
      <c r="F88" s="547"/>
      <c r="G88" s="547"/>
      <c r="H88" s="156"/>
      <c r="I88" s="156"/>
      <c r="J88" s="1098"/>
      <c r="K88" s="1098"/>
      <c r="L88" s="1098"/>
      <c r="M88" s="1098"/>
      <c r="N88" s="1098"/>
      <c r="O88" s="1098"/>
      <c r="P88" s="1098"/>
      <c r="Q88" s="1098"/>
      <c r="R88" s="1098"/>
      <c r="S88" s="1098"/>
      <c r="T88" s="1098"/>
      <c r="U88" s="1098"/>
      <c r="V88" s="1098"/>
      <c r="W88" s="1098"/>
      <c r="X88" s="1098"/>
      <c r="Y88" s="1098"/>
      <c r="Z88" s="1098"/>
      <c r="AA88" s="1098"/>
      <c r="AB88" s="1098"/>
      <c r="AC88" s="1098"/>
      <c r="AD88" s="1098"/>
      <c r="AE88" s="1098"/>
      <c r="AF88" s="1098"/>
      <c r="AG88" s="1098"/>
      <c r="AH88" s="1098"/>
      <c r="AI88" s="1098"/>
      <c r="AJ88" s="1098"/>
      <c r="AK88" s="1098"/>
      <c r="AL88" s="1098"/>
      <c r="AM88" s="1098"/>
      <c r="AN88" s="1098"/>
      <c r="AO88" s="1098"/>
      <c r="AP88" s="1098"/>
      <c r="AQ88" s="1098"/>
      <c r="AR88" s="1098"/>
      <c r="AS88" s="1098"/>
      <c r="AT88" s="1098"/>
      <c r="AU88" s="1098"/>
      <c r="AV88" s="1098"/>
      <c r="AW88" s="1098"/>
      <c r="AX88" s="1098"/>
      <c r="AY88" s="1098"/>
      <c r="AZ88" s="1098"/>
      <c r="BA88" s="1098"/>
      <c r="BB88" s="1098"/>
      <c r="BC88" s="1098"/>
      <c r="BD88" s="1098"/>
      <c r="BE88" s="1098"/>
      <c r="BF88" s="1098"/>
      <c r="BG88" s="1098"/>
    </row>
    <row r="89" spans="6:59" s="850" customFormat="1" ht="6.75" customHeight="1">
      <c r="F89" s="547"/>
      <c r="G89" s="547"/>
      <c r="H89" s="156"/>
      <c r="I89" s="156"/>
      <c r="J89" s="852"/>
      <c r="K89" s="852"/>
      <c r="L89" s="852"/>
      <c r="M89" s="852"/>
      <c r="N89" s="852"/>
      <c r="O89" s="852"/>
      <c r="P89" s="852"/>
      <c r="Q89" s="852"/>
      <c r="R89" s="852"/>
      <c r="S89" s="852"/>
      <c r="T89" s="852"/>
      <c r="U89" s="852"/>
      <c r="V89" s="852"/>
      <c r="W89" s="852"/>
      <c r="X89" s="852"/>
      <c r="Y89" s="852"/>
      <c r="Z89" s="852"/>
      <c r="AA89" s="852"/>
      <c r="AB89" s="852"/>
      <c r="AC89" s="852"/>
      <c r="AD89" s="852"/>
      <c r="AE89" s="852"/>
      <c r="AF89" s="852"/>
      <c r="AG89" s="852"/>
      <c r="AH89" s="852"/>
      <c r="AI89" s="852"/>
      <c r="AJ89" s="852"/>
      <c r="AK89" s="852"/>
      <c r="AL89" s="852"/>
      <c r="AM89" s="852"/>
      <c r="AN89" s="852"/>
      <c r="AO89" s="852"/>
      <c r="AP89" s="852"/>
      <c r="AQ89" s="852"/>
      <c r="AR89" s="852"/>
      <c r="AS89" s="852"/>
      <c r="AT89" s="852"/>
      <c r="AU89" s="852"/>
      <c r="AV89" s="852"/>
      <c r="AW89" s="852"/>
      <c r="AX89" s="852"/>
      <c r="AY89" s="852"/>
      <c r="AZ89" s="852"/>
      <c r="BA89" s="852"/>
      <c r="BB89" s="852"/>
      <c r="BC89" s="852"/>
      <c r="BD89" s="852"/>
      <c r="BE89" s="852"/>
      <c r="BF89" s="852"/>
      <c r="BG89" s="852"/>
    </row>
    <row r="90" spans="6:59" s="850" customFormat="1">
      <c r="F90" s="547"/>
      <c r="G90" s="547"/>
      <c r="H90" s="156"/>
      <c r="I90" s="156"/>
      <c r="J90" s="1098" t="s">
        <v>3592</v>
      </c>
      <c r="K90" s="1098"/>
      <c r="L90" s="1098"/>
      <c r="M90" s="1098"/>
      <c r="N90" s="1098"/>
      <c r="O90" s="1098"/>
      <c r="P90" s="1098"/>
      <c r="Q90" s="1098"/>
      <c r="R90" s="1098"/>
      <c r="S90" s="1098"/>
      <c r="T90" s="1098"/>
      <c r="U90" s="1098"/>
      <c r="V90" s="1098"/>
      <c r="W90" s="1098"/>
      <c r="X90" s="1098"/>
      <c r="Y90" s="1098"/>
      <c r="Z90" s="1098"/>
      <c r="AA90" s="1098"/>
      <c r="AB90" s="1098"/>
      <c r="AC90" s="1098"/>
      <c r="AD90" s="1098"/>
      <c r="AE90" s="1098"/>
      <c r="AF90" s="1098"/>
      <c r="AG90" s="1098"/>
      <c r="AH90" s="1098"/>
      <c r="AI90" s="1098"/>
      <c r="AJ90" s="1098"/>
      <c r="AK90" s="1098"/>
      <c r="AL90" s="1098"/>
      <c r="AM90" s="1098"/>
      <c r="AN90" s="1098"/>
      <c r="AO90" s="1098"/>
      <c r="AP90" s="1098"/>
      <c r="AQ90" s="1098"/>
      <c r="AR90" s="1098"/>
      <c r="AS90" s="1098"/>
      <c r="AT90" s="1098"/>
      <c r="AU90" s="1098"/>
      <c r="AV90" s="1098"/>
      <c r="AW90" s="1098"/>
      <c r="AX90" s="1098"/>
      <c r="AY90" s="1098"/>
      <c r="AZ90" s="1098"/>
      <c r="BA90" s="1098"/>
      <c r="BB90" s="1098"/>
      <c r="BC90" s="1098"/>
      <c r="BD90" s="1098"/>
      <c r="BE90" s="1098"/>
      <c r="BF90" s="1098"/>
      <c r="BG90" s="1098"/>
    </row>
    <row r="91" spans="6:59" s="850" customFormat="1">
      <c r="F91" s="547"/>
      <c r="G91" s="547"/>
      <c r="H91" s="156"/>
      <c r="I91" s="156"/>
      <c r="J91" s="1098"/>
      <c r="K91" s="1098"/>
      <c r="L91" s="1098"/>
      <c r="M91" s="1098"/>
      <c r="N91" s="1098"/>
      <c r="O91" s="1098"/>
      <c r="P91" s="1098"/>
      <c r="Q91" s="1098"/>
      <c r="R91" s="1098"/>
      <c r="S91" s="1098"/>
      <c r="T91" s="1098"/>
      <c r="U91" s="1098"/>
      <c r="V91" s="1098"/>
      <c r="W91" s="1098"/>
      <c r="X91" s="1098"/>
      <c r="Y91" s="1098"/>
      <c r="Z91" s="1098"/>
      <c r="AA91" s="1098"/>
      <c r="AB91" s="1098"/>
      <c r="AC91" s="1098"/>
      <c r="AD91" s="1098"/>
      <c r="AE91" s="1098"/>
      <c r="AF91" s="1098"/>
      <c r="AG91" s="1098"/>
      <c r="AH91" s="1098"/>
      <c r="AI91" s="1098"/>
      <c r="AJ91" s="1098"/>
      <c r="AK91" s="1098"/>
      <c r="AL91" s="1098"/>
      <c r="AM91" s="1098"/>
      <c r="AN91" s="1098"/>
      <c r="AO91" s="1098"/>
      <c r="AP91" s="1098"/>
      <c r="AQ91" s="1098"/>
      <c r="AR91" s="1098"/>
      <c r="AS91" s="1098"/>
      <c r="AT91" s="1098"/>
      <c r="AU91" s="1098"/>
      <c r="AV91" s="1098"/>
      <c r="AW91" s="1098"/>
      <c r="AX91" s="1098"/>
      <c r="AY91" s="1098"/>
      <c r="AZ91" s="1098"/>
      <c r="BA91" s="1098"/>
      <c r="BB91" s="1098"/>
      <c r="BC91" s="1098"/>
      <c r="BD91" s="1098"/>
      <c r="BE91" s="1098"/>
      <c r="BF91" s="1098"/>
      <c r="BG91" s="1098"/>
    </row>
    <row r="92" spans="6:59" s="850" customFormat="1">
      <c r="F92" s="547"/>
      <c r="G92" s="547"/>
      <c r="H92" s="156"/>
      <c r="I92" s="156"/>
      <c r="J92" s="1098"/>
      <c r="K92" s="1098"/>
      <c r="L92" s="1098"/>
      <c r="M92" s="1098"/>
      <c r="N92" s="1098"/>
      <c r="O92" s="1098"/>
      <c r="P92" s="1098"/>
      <c r="Q92" s="1098"/>
      <c r="R92" s="1098"/>
      <c r="S92" s="1098"/>
      <c r="T92" s="1098"/>
      <c r="U92" s="1098"/>
      <c r="V92" s="1098"/>
      <c r="W92" s="1098"/>
      <c r="X92" s="1098"/>
      <c r="Y92" s="1098"/>
      <c r="Z92" s="1098"/>
      <c r="AA92" s="1098"/>
      <c r="AB92" s="1098"/>
      <c r="AC92" s="1098"/>
      <c r="AD92" s="1098"/>
      <c r="AE92" s="1098"/>
      <c r="AF92" s="1098"/>
      <c r="AG92" s="1098"/>
      <c r="AH92" s="1098"/>
      <c r="AI92" s="1098"/>
      <c r="AJ92" s="1098"/>
      <c r="AK92" s="1098"/>
      <c r="AL92" s="1098"/>
      <c r="AM92" s="1098"/>
      <c r="AN92" s="1098"/>
      <c r="AO92" s="1098"/>
      <c r="AP92" s="1098"/>
      <c r="AQ92" s="1098"/>
      <c r="AR92" s="1098"/>
      <c r="AS92" s="1098"/>
      <c r="AT92" s="1098"/>
      <c r="AU92" s="1098"/>
      <c r="AV92" s="1098"/>
      <c r="AW92" s="1098"/>
      <c r="AX92" s="1098"/>
      <c r="AY92" s="1098"/>
      <c r="AZ92" s="1098"/>
      <c r="BA92" s="1098"/>
      <c r="BB92" s="1098"/>
      <c r="BC92" s="1098"/>
      <c r="BD92" s="1098"/>
      <c r="BE92" s="1098"/>
      <c r="BF92" s="1098"/>
      <c r="BG92" s="1098"/>
    </row>
    <row r="93" spans="6:59" s="850" customFormat="1">
      <c r="F93" s="547"/>
      <c r="G93" s="547"/>
      <c r="H93" s="156"/>
      <c r="I93" s="156"/>
      <c r="J93" s="1098"/>
      <c r="K93" s="1098"/>
      <c r="L93" s="1098"/>
      <c r="M93" s="1098"/>
      <c r="N93" s="1098"/>
      <c r="O93" s="1098"/>
      <c r="P93" s="1098"/>
      <c r="Q93" s="1098"/>
      <c r="R93" s="1098"/>
      <c r="S93" s="1098"/>
      <c r="T93" s="1098"/>
      <c r="U93" s="1098"/>
      <c r="V93" s="1098"/>
      <c r="W93" s="1098"/>
      <c r="X93" s="1098"/>
      <c r="Y93" s="1098"/>
      <c r="Z93" s="1098"/>
      <c r="AA93" s="1098"/>
      <c r="AB93" s="1098"/>
      <c r="AC93" s="1098"/>
      <c r="AD93" s="1098"/>
      <c r="AE93" s="1098"/>
      <c r="AF93" s="1098"/>
      <c r="AG93" s="1098"/>
      <c r="AH93" s="1098"/>
      <c r="AI93" s="1098"/>
      <c r="AJ93" s="1098"/>
      <c r="AK93" s="1098"/>
      <c r="AL93" s="1098"/>
      <c r="AM93" s="1098"/>
      <c r="AN93" s="1098"/>
      <c r="AO93" s="1098"/>
      <c r="AP93" s="1098"/>
      <c r="AQ93" s="1098"/>
      <c r="AR93" s="1098"/>
      <c r="AS93" s="1098"/>
      <c r="AT93" s="1098"/>
      <c r="AU93" s="1098"/>
      <c r="AV93" s="1098"/>
      <c r="AW93" s="1098"/>
      <c r="AX93" s="1098"/>
      <c r="AY93" s="1098"/>
      <c r="AZ93" s="1098"/>
      <c r="BA93" s="1098"/>
      <c r="BB93" s="1098"/>
      <c r="BC93" s="1098"/>
      <c r="BD93" s="1098"/>
      <c r="BE93" s="1098"/>
      <c r="BF93" s="1098"/>
      <c r="BG93" s="1098"/>
    </row>
    <row r="94" spans="6:59" s="850" customFormat="1">
      <c r="F94" s="547"/>
      <c r="G94" s="547"/>
      <c r="H94" s="156"/>
      <c r="I94" s="156"/>
      <c r="J94" s="1098"/>
      <c r="K94" s="1098"/>
      <c r="L94" s="1098"/>
      <c r="M94" s="1098"/>
      <c r="N94" s="1098"/>
      <c r="O94" s="1098"/>
      <c r="P94" s="1098"/>
      <c r="Q94" s="1098"/>
      <c r="R94" s="1098"/>
      <c r="S94" s="1098"/>
      <c r="T94" s="1098"/>
      <c r="U94" s="1098"/>
      <c r="V94" s="1098"/>
      <c r="W94" s="1098"/>
      <c r="X94" s="1098"/>
      <c r="Y94" s="1098"/>
      <c r="Z94" s="1098"/>
      <c r="AA94" s="1098"/>
      <c r="AB94" s="1098"/>
      <c r="AC94" s="1098"/>
      <c r="AD94" s="1098"/>
      <c r="AE94" s="1098"/>
      <c r="AF94" s="1098"/>
      <c r="AG94" s="1098"/>
      <c r="AH94" s="1098"/>
      <c r="AI94" s="1098"/>
      <c r="AJ94" s="1098"/>
      <c r="AK94" s="1098"/>
      <c r="AL94" s="1098"/>
      <c r="AM94" s="1098"/>
      <c r="AN94" s="1098"/>
      <c r="AO94" s="1098"/>
      <c r="AP94" s="1098"/>
      <c r="AQ94" s="1098"/>
      <c r="AR94" s="1098"/>
      <c r="AS94" s="1098"/>
      <c r="AT94" s="1098"/>
      <c r="AU94" s="1098"/>
      <c r="AV94" s="1098"/>
      <c r="AW94" s="1098"/>
      <c r="AX94" s="1098"/>
      <c r="AY94" s="1098"/>
      <c r="AZ94" s="1098"/>
      <c r="BA94" s="1098"/>
      <c r="BB94" s="1098"/>
      <c r="BC94" s="1098"/>
      <c r="BD94" s="1098"/>
      <c r="BE94" s="1098"/>
      <c r="BF94" s="1098"/>
      <c r="BG94" s="1098"/>
    </row>
    <row r="95" spans="6:59" s="850" customFormat="1" ht="6.75" customHeight="1">
      <c r="F95" s="547"/>
      <c r="G95" s="547"/>
      <c r="H95" s="156"/>
      <c r="I95" s="156"/>
      <c r="J95" s="852"/>
      <c r="K95" s="852"/>
      <c r="L95" s="852"/>
      <c r="M95" s="852"/>
      <c r="N95" s="852"/>
      <c r="O95" s="852"/>
      <c r="P95" s="852"/>
      <c r="Q95" s="852"/>
      <c r="R95" s="852"/>
      <c r="S95" s="852"/>
      <c r="T95" s="852"/>
      <c r="U95" s="852"/>
      <c r="V95" s="852"/>
      <c r="W95" s="852"/>
      <c r="X95" s="852"/>
      <c r="Y95" s="852"/>
      <c r="Z95" s="852"/>
      <c r="AA95" s="852"/>
      <c r="AB95" s="852"/>
      <c r="AC95" s="852"/>
      <c r="AD95" s="852"/>
      <c r="AE95" s="852"/>
      <c r="AF95" s="852"/>
      <c r="AG95" s="852"/>
      <c r="AH95" s="852"/>
      <c r="AI95" s="852"/>
      <c r="AJ95" s="852"/>
      <c r="AK95" s="852"/>
      <c r="AL95" s="852"/>
      <c r="AM95" s="852"/>
      <c r="AN95" s="852"/>
      <c r="AO95" s="852"/>
      <c r="AP95" s="852"/>
      <c r="AQ95" s="852"/>
      <c r="AR95" s="852"/>
      <c r="AS95" s="852"/>
      <c r="AT95" s="852"/>
      <c r="AU95" s="852"/>
      <c r="AV95" s="852"/>
      <c r="AW95" s="852"/>
      <c r="AX95" s="852"/>
      <c r="AY95" s="852"/>
      <c r="AZ95" s="852"/>
      <c r="BA95" s="852"/>
      <c r="BB95" s="852"/>
      <c r="BC95" s="852"/>
      <c r="BD95" s="852"/>
      <c r="BE95" s="852"/>
      <c r="BF95" s="852"/>
      <c r="BG95" s="852"/>
    </row>
    <row r="96" spans="6:59" s="850" customFormat="1">
      <c r="F96" s="547"/>
      <c r="G96" s="547"/>
      <c r="H96" s="156"/>
      <c r="I96" s="156"/>
      <c r="J96" s="918" t="s">
        <v>3593</v>
      </c>
      <c r="K96" s="918"/>
      <c r="L96" s="918"/>
      <c r="M96" s="917"/>
      <c r="N96" s="917"/>
      <c r="O96" s="917"/>
      <c r="P96" s="917"/>
      <c r="Q96" s="917"/>
      <c r="R96" s="917"/>
      <c r="S96" s="917"/>
      <c r="T96" s="917"/>
      <c r="U96" s="917"/>
      <c r="V96" s="917"/>
      <c r="W96" s="917"/>
      <c r="X96" s="917"/>
      <c r="Y96" s="917"/>
      <c r="Z96" s="917"/>
      <c r="AA96" s="917"/>
      <c r="AB96" s="917"/>
      <c r="AC96" s="917"/>
      <c r="AD96" s="917"/>
      <c r="AE96" s="917"/>
      <c r="AF96" s="917"/>
      <c r="AG96" s="917"/>
      <c r="AH96" s="917"/>
      <c r="AI96" s="917"/>
      <c r="AJ96" s="917"/>
      <c r="AK96" s="917"/>
      <c r="AL96" s="917"/>
      <c r="AM96" s="917"/>
      <c r="AN96" s="917"/>
      <c r="AO96" s="917"/>
      <c r="AP96" s="917"/>
      <c r="AQ96" s="917"/>
      <c r="AR96" s="917"/>
      <c r="AS96" s="917"/>
      <c r="AT96" s="917"/>
      <c r="AU96" s="917"/>
      <c r="AV96" s="917"/>
      <c r="AW96" s="917"/>
      <c r="AX96" s="917"/>
      <c r="AY96" s="917"/>
      <c r="AZ96" s="917"/>
      <c r="BA96" s="917"/>
      <c r="BB96" s="917"/>
      <c r="BC96" s="917"/>
      <c r="BD96" s="917"/>
      <c r="BE96" s="917"/>
      <c r="BF96" s="917"/>
      <c r="BG96" s="917"/>
    </row>
    <row r="97" spans="6:68" s="850" customFormat="1">
      <c r="F97" s="547"/>
      <c r="G97" s="547"/>
      <c r="H97" s="156"/>
      <c r="I97" s="156"/>
      <c r="J97" s="852" t="s">
        <v>2899</v>
      </c>
      <c r="K97" s="918" t="s">
        <v>3594</v>
      </c>
      <c r="L97" s="853"/>
      <c r="M97" s="917"/>
      <c r="N97" s="917"/>
      <c r="O97" s="917"/>
      <c r="P97" s="917"/>
      <c r="Q97" s="917"/>
      <c r="R97" s="917"/>
      <c r="S97" s="917"/>
      <c r="T97" s="917"/>
      <c r="U97" s="917"/>
      <c r="V97" s="917"/>
      <c r="W97" s="917"/>
      <c r="X97" s="917"/>
      <c r="Y97" s="917"/>
      <c r="Z97" s="917"/>
      <c r="AA97" s="917"/>
      <c r="AB97" s="917"/>
      <c r="AC97" s="917"/>
      <c r="AD97" s="917"/>
      <c r="AE97" s="917"/>
      <c r="AF97" s="917"/>
      <c r="AG97" s="917"/>
      <c r="AH97" s="917"/>
      <c r="AI97" s="917"/>
      <c r="AJ97" s="917"/>
      <c r="AK97" s="917"/>
      <c r="AL97" s="917"/>
      <c r="AM97" s="917"/>
      <c r="AN97" s="917"/>
      <c r="AO97" s="917"/>
      <c r="AP97" s="917"/>
      <c r="AQ97" s="917"/>
      <c r="AR97" s="917"/>
      <c r="AS97" s="917"/>
      <c r="AT97" s="917"/>
      <c r="AU97" s="917"/>
      <c r="AV97" s="917"/>
      <c r="AW97" s="917"/>
      <c r="AX97" s="917"/>
      <c r="AY97" s="917"/>
      <c r="AZ97" s="917"/>
      <c r="BA97" s="917"/>
      <c r="BB97" s="917"/>
      <c r="BC97" s="917"/>
      <c r="BD97" s="917"/>
      <c r="BE97" s="917"/>
      <c r="BF97" s="917"/>
      <c r="BG97" s="917"/>
    </row>
    <row r="98" spans="6:68" s="850" customFormat="1">
      <c r="F98" s="547"/>
      <c r="G98" s="547"/>
      <c r="H98" s="156"/>
      <c r="I98" s="156"/>
      <c r="J98" s="852" t="s">
        <v>2899</v>
      </c>
      <c r="K98" s="918" t="s">
        <v>3595</v>
      </c>
      <c r="L98" s="852"/>
      <c r="M98" s="917"/>
      <c r="N98" s="917"/>
      <c r="O98" s="917"/>
      <c r="P98" s="917"/>
      <c r="Q98" s="917"/>
      <c r="R98" s="917"/>
      <c r="S98" s="917"/>
      <c r="T98" s="917"/>
      <c r="U98" s="917"/>
      <c r="V98" s="917"/>
      <c r="W98" s="917"/>
      <c r="X98" s="917"/>
      <c r="Y98" s="917"/>
      <c r="Z98" s="917"/>
      <c r="AA98" s="917"/>
      <c r="AB98" s="917"/>
      <c r="AC98" s="917"/>
      <c r="AD98" s="917"/>
      <c r="AE98" s="917"/>
      <c r="AF98" s="917"/>
      <c r="AG98" s="917"/>
      <c r="AH98" s="917"/>
      <c r="AI98" s="917"/>
      <c r="AJ98" s="917"/>
      <c r="AK98" s="917"/>
      <c r="AL98" s="917"/>
      <c r="AM98" s="917"/>
      <c r="AN98" s="917"/>
      <c r="AO98" s="917"/>
      <c r="AP98" s="917"/>
      <c r="AQ98" s="917"/>
      <c r="AR98" s="917"/>
      <c r="AS98" s="917"/>
      <c r="AT98" s="917"/>
      <c r="AU98" s="917"/>
      <c r="AV98" s="917"/>
      <c r="AW98" s="917"/>
      <c r="AX98" s="917"/>
      <c r="AY98" s="917"/>
      <c r="AZ98" s="917"/>
      <c r="BA98" s="917"/>
      <c r="BB98" s="917"/>
      <c r="BC98" s="917"/>
      <c r="BD98" s="917"/>
      <c r="BE98" s="917"/>
      <c r="BF98" s="917"/>
      <c r="BG98" s="917"/>
    </row>
    <row r="99" spans="6:68" s="850" customFormat="1">
      <c r="F99" s="547"/>
      <c r="G99" s="547"/>
      <c r="H99" s="156"/>
      <c r="I99" s="156"/>
      <c r="J99" s="852" t="s">
        <v>2899</v>
      </c>
      <c r="K99" s="918" t="s">
        <v>3596</v>
      </c>
      <c r="L99" s="852"/>
      <c r="M99" s="917"/>
      <c r="N99" s="917"/>
      <c r="O99" s="917"/>
      <c r="P99" s="917"/>
      <c r="Q99" s="917"/>
      <c r="R99" s="917"/>
      <c r="S99" s="917"/>
      <c r="T99" s="917"/>
      <c r="U99" s="917"/>
      <c r="V99" s="917"/>
      <c r="W99" s="917"/>
      <c r="X99" s="917"/>
      <c r="Y99" s="917"/>
      <c r="Z99" s="917"/>
      <c r="AA99" s="917"/>
      <c r="AB99" s="917"/>
      <c r="AC99" s="917"/>
      <c r="AD99" s="917"/>
      <c r="AE99" s="917"/>
      <c r="AF99" s="917"/>
      <c r="AG99" s="917"/>
      <c r="AH99" s="917"/>
      <c r="AI99" s="917"/>
      <c r="AJ99" s="917"/>
      <c r="AK99" s="917"/>
      <c r="AL99" s="917"/>
      <c r="AM99" s="917"/>
      <c r="AN99" s="917"/>
      <c r="AO99" s="917"/>
      <c r="AP99" s="917"/>
      <c r="AQ99" s="917"/>
      <c r="AR99" s="917"/>
      <c r="AS99" s="917"/>
      <c r="AT99" s="917"/>
      <c r="AU99" s="917"/>
      <c r="AV99" s="917"/>
      <c r="AW99" s="917"/>
      <c r="AX99" s="917"/>
      <c r="AY99" s="917"/>
      <c r="AZ99" s="917"/>
      <c r="BA99" s="917"/>
      <c r="BB99" s="917"/>
      <c r="BC99" s="917"/>
      <c r="BD99" s="917"/>
      <c r="BE99" s="917"/>
      <c r="BF99" s="917"/>
      <c r="BG99" s="917"/>
    </row>
    <row r="100" spans="6:68" s="850" customFormat="1" ht="6.75" customHeight="1">
      <c r="F100" s="547"/>
      <c r="G100" s="547"/>
      <c r="H100" s="156"/>
      <c r="I100" s="156"/>
      <c r="J100" s="917"/>
      <c r="K100" s="917"/>
      <c r="L100" s="917"/>
      <c r="M100" s="917"/>
      <c r="N100" s="917"/>
      <c r="O100" s="917"/>
      <c r="P100" s="917"/>
      <c r="Q100" s="917"/>
      <c r="R100" s="917"/>
      <c r="S100" s="917"/>
      <c r="T100" s="917"/>
      <c r="U100" s="917"/>
      <c r="V100" s="917"/>
      <c r="W100" s="917"/>
      <c r="X100" s="917"/>
      <c r="Y100" s="917"/>
      <c r="Z100" s="917"/>
      <c r="AA100" s="917"/>
      <c r="AB100" s="917"/>
      <c r="AC100" s="917"/>
      <c r="AD100" s="917"/>
      <c r="AE100" s="917"/>
      <c r="AF100" s="917"/>
      <c r="AG100" s="917"/>
      <c r="AH100" s="917"/>
      <c r="AI100" s="917"/>
      <c r="AJ100" s="917"/>
      <c r="AK100" s="917"/>
      <c r="AL100" s="917"/>
      <c r="AM100" s="917"/>
      <c r="AN100" s="917"/>
      <c r="AO100" s="917"/>
      <c r="AP100" s="917"/>
      <c r="AQ100" s="917"/>
      <c r="AR100" s="917"/>
      <c r="AS100" s="917"/>
      <c r="AT100" s="917"/>
      <c r="AU100" s="917"/>
      <c r="AV100" s="917"/>
      <c r="AW100" s="917"/>
      <c r="AX100" s="917"/>
      <c r="AY100" s="917"/>
      <c r="AZ100" s="917"/>
      <c r="BA100" s="917"/>
      <c r="BB100" s="917"/>
      <c r="BC100" s="917"/>
      <c r="BD100" s="917"/>
      <c r="BE100" s="917"/>
      <c r="BF100" s="917"/>
      <c r="BG100" s="917"/>
    </row>
    <row r="101" spans="6:68" s="850" customFormat="1">
      <c r="F101" s="547"/>
      <c r="G101" s="547"/>
      <c r="H101" s="156"/>
      <c r="I101" s="156"/>
      <c r="J101" s="1098" t="s">
        <v>3597</v>
      </c>
      <c r="K101" s="1098"/>
      <c r="L101" s="1098"/>
      <c r="M101" s="1098"/>
      <c r="N101" s="1098"/>
      <c r="O101" s="1098"/>
      <c r="P101" s="1098"/>
      <c r="Q101" s="1098"/>
      <c r="R101" s="1098"/>
      <c r="S101" s="1098"/>
      <c r="T101" s="1098"/>
      <c r="U101" s="1098"/>
      <c r="V101" s="1098"/>
      <c r="W101" s="1098"/>
      <c r="X101" s="1098"/>
      <c r="Y101" s="1098"/>
      <c r="Z101" s="1098"/>
      <c r="AA101" s="1098"/>
      <c r="AB101" s="1098"/>
      <c r="AC101" s="1098"/>
      <c r="AD101" s="1098"/>
      <c r="AE101" s="1098"/>
      <c r="AF101" s="1098"/>
      <c r="AG101" s="1098"/>
      <c r="AH101" s="1098"/>
      <c r="AI101" s="1098"/>
      <c r="AJ101" s="1098"/>
      <c r="AK101" s="1098"/>
      <c r="AL101" s="1098"/>
      <c r="AM101" s="1098"/>
      <c r="AN101" s="1098"/>
      <c r="AO101" s="1098"/>
      <c r="AP101" s="1098"/>
      <c r="AQ101" s="1098"/>
      <c r="AR101" s="1098"/>
      <c r="AS101" s="1098"/>
      <c r="AT101" s="1098"/>
      <c r="AU101" s="1098"/>
      <c r="AV101" s="1098"/>
      <c r="AW101" s="1098"/>
      <c r="AX101" s="1098"/>
      <c r="AY101" s="1098"/>
      <c r="AZ101" s="1098"/>
      <c r="BA101" s="1098"/>
      <c r="BB101" s="1098"/>
      <c r="BC101" s="1098"/>
      <c r="BD101" s="1098"/>
      <c r="BE101" s="1098"/>
      <c r="BF101" s="1098"/>
      <c r="BG101" s="1098"/>
    </row>
    <row r="102" spans="6:68" s="850" customFormat="1">
      <c r="F102" s="547"/>
      <c r="G102" s="547"/>
      <c r="H102" s="156"/>
      <c r="I102" s="156"/>
      <c r="J102" s="1098"/>
      <c r="K102" s="1098"/>
      <c r="L102" s="1098"/>
      <c r="M102" s="1098"/>
      <c r="N102" s="1098"/>
      <c r="O102" s="1098"/>
      <c r="P102" s="1098"/>
      <c r="Q102" s="1098"/>
      <c r="R102" s="1098"/>
      <c r="S102" s="1098"/>
      <c r="T102" s="1098"/>
      <c r="U102" s="1098"/>
      <c r="V102" s="1098"/>
      <c r="W102" s="1098"/>
      <c r="X102" s="1098"/>
      <c r="Y102" s="1098"/>
      <c r="Z102" s="1098"/>
      <c r="AA102" s="1098"/>
      <c r="AB102" s="1098"/>
      <c r="AC102" s="1098"/>
      <c r="AD102" s="1098"/>
      <c r="AE102" s="1098"/>
      <c r="AF102" s="1098"/>
      <c r="AG102" s="1098"/>
      <c r="AH102" s="1098"/>
      <c r="AI102" s="1098"/>
      <c r="AJ102" s="1098"/>
      <c r="AK102" s="1098"/>
      <c r="AL102" s="1098"/>
      <c r="AM102" s="1098"/>
      <c r="AN102" s="1098"/>
      <c r="AO102" s="1098"/>
      <c r="AP102" s="1098"/>
      <c r="AQ102" s="1098"/>
      <c r="AR102" s="1098"/>
      <c r="AS102" s="1098"/>
      <c r="AT102" s="1098"/>
      <c r="AU102" s="1098"/>
      <c r="AV102" s="1098"/>
      <c r="AW102" s="1098"/>
      <c r="AX102" s="1098"/>
      <c r="AY102" s="1098"/>
      <c r="AZ102" s="1098"/>
      <c r="BA102" s="1098"/>
      <c r="BB102" s="1098"/>
      <c r="BC102" s="1098"/>
      <c r="BD102" s="1098"/>
      <c r="BE102" s="1098"/>
      <c r="BF102" s="1098"/>
      <c r="BG102" s="1098"/>
    </row>
    <row r="103" spans="6:68" s="850" customFormat="1">
      <c r="F103" s="1097" t="s">
        <v>1815</v>
      </c>
      <c r="G103" s="1097"/>
      <c r="H103" s="158" t="s">
        <v>3019</v>
      </c>
      <c r="I103" s="158"/>
      <c r="J103" s="158"/>
      <c r="K103" s="158"/>
      <c r="L103" s="158"/>
      <c r="M103" s="158"/>
      <c r="N103" s="158"/>
      <c r="O103" s="158"/>
      <c r="P103" s="158"/>
      <c r="Q103" s="158"/>
      <c r="R103" s="158"/>
      <c r="S103" s="158"/>
      <c r="T103" s="158"/>
      <c r="U103" s="158"/>
      <c r="V103" s="158"/>
      <c r="W103" s="158"/>
      <c r="X103" s="158"/>
      <c r="Y103" s="158"/>
      <c r="Z103" s="158"/>
      <c r="AA103" s="565"/>
      <c r="AB103" s="565"/>
      <c r="AC103" s="165"/>
      <c r="AD103" s="165"/>
      <c r="AE103" s="165"/>
      <c r="AF103" s="165"/>
      <c r="AG103" s="165"/>
      <c r="AH103" s="165"/>
      <c r="AI103" s="165"/>
      <c r="AJ103" s="165"/>
      <c r="AK103" s="165"/>
      <c r="AL103" s="165"/>
      <c r="AM103" s="165"/>
      <c r="AN103" s="165"/>
      <c r="AO103" s="165"/>
      <c r="AP103" s="165"/>
      <c r="AQ103" s="165"/>
      <c r="AR103" s="165"/>
      <c r="AS103" s="165"/>
      <c r="AT103" s="165"/>
      <c r="AU103" s="165"/>
      <c r="AV103" s="165"/>
      <c r="AW103" s="165"/>
      <c r="AX103" s="165"/>
      <c r="AY103" s="165"/>
      <c r="AZ103" s="165"/>
      <c r="BA103" s="165"/>
      <c r="BB103" s="165"/>
      <c r="BC103" s="165"/>
      <c r="BD103" s="165"/>
      <c r="BE103" s="165"/>
      <c r="BF103" s="165"/>
      <c r="BG103" s="165"/>
    </row>
    <row r="104" spans="6:68" s="850" customFormat="1" ht="15.5" customHeight="1">
      <c r="F104" s="547"/>
      <c r="G104" s="547"/>
      <c r="H104" s="156"/>
      <c r="I104" s="156"/>
      <c r="J104" s="156"/>
      <c r="K104" s="156"/>
      <c r="L104" s="156"/>
      <c r="M104" s="156"/>
      <c r="N104" s="156"/>
      <c r="O104" s="156"/>
      <c r="P104" s="156"/>
      <c r="Q104" s="156"/>
      <c r="R104" s="156"/>
      <c r="S104" s="156"/>
      <c r="T104" s="156"/>
      <c r="U104" s="156"/>
      <c r="V104" s="156"/>
      <c r="W104" s="156"/>
      <c r="X104" s="156"/>
      <c r="Y104" s="156"/>
      <c r="Z104" s="156"/>
      <c r="AA104" s="156"/>
      <c r="AB104" s="156"/>
      <c r="AC104" s="156"/>
      <c r="AD104" s="156"/>
      <c r="AE104" s="156"/>
      <c r="AF104" s="156"/>
      <c r="AG104" s="156"/>
      <c r="AH104" s="156"/>
      <c r="AI104" s="156"/>
      <c r="AJ104" s="156"/>
      <c r="AK104" s="156"/>
      <c r="AL104" s="156"/>
      <c r="AM104" s="156"/>
      <c r="AN104" s="156"/>
      <c r="AO104" s="156"/>
      <c r="AP104" s="156"/>
      <c r="AQ104" s="156"/>
      <c r="AR104" s="156"/>
      <c r="AS104" s="156"/>
      <c r="AT104" s="156"/>
      <c r="AU104" s="156"/>
      <c r="AV104" s="156"/>
      <c r="AW104" s="156"/>
      <c r="AX104" s="156"/>
      <c r="AY104" s="156"/>
      <c r="AZ104" s="156"/>
      <c r="BA104" s="156"/>
      <c r="BB104" s="156"/>
      <c r="BC104" s="156"/>
      <c r="BD104" s="156"/>
      <c r="BE104" s="156"/>
      <c r="BF104" s="156"/>
      <c r="BG104" s="156"/>
    </row>
    <row r="105" spans="6:68" s="851" customFormat="1">
      <c r="F105" s="849"/>
      <c r="G105" s="849"/>
      <c r="H105" s="1097" t="s">
        <v>1819</v>
      </c>
      <c r="I105" s="1097"/>
      <c r="J105" s="158" t="s">
        <v>2693</v>
      </c>
      <c r="K105" s="158"/>
      <c r="L105" s="158"/>
      <c r="M105" s="158"/>
      <c r="N105" s="158"/>
      <c r="O105" s="158"/>
      <c r="P105" s="158"/>
      <c r="Q105" s="158"/>
      <c r="R105" s="158"/>
      <c r="S105" s="158"/>
      <c r="T105" s="158"/>
      <c r="U105" s="158"/>
      <c r="V105" s="158"/>
      <c r="W105" s="158"/>
      <c r="X105" s="158"/>
      <c r="Y105" s="158"/>
      <c r="Z105" s="158"/>
      <c r="AA105" s="158"/>
      <c r="AB105" s="158"/>
      <c r="AC105" s="158"/>
      <c r="AD105" s="158"/>
      <c r="AE105" s="158"/>
      <c r="AF105" s="158"/>
      <c r="AG105" s="158"/>
      <c r="AH105" s="158"/>
      <c r="AI105" s="158"/>
      <c r="AJ105" s="158"/>
      <c r="AK105" s="158"/>
      <c r="AL105" s="158"/>
      <c r="AM105" s="158"/>
      <c r="AN105" s="158"/>
      <c r="AO105" s="158"/>
      <c r="AP105" s="158"/>
      <c r="AQ105" s="158"/>
      <c r="AR105" s="158"/>
      <c r="AS105" s="158"/>
      <c r="AT105" s="158"/>
      <c r="AU105" s="158"/>
      <c r="AV105" s="158"/>
      <c r="AW105" s="158"/>
      <c r="AX105" s="158"/>
      <c r="AY105" s="158"/>
      <c r="AZ105" s="158"/>
      <c r="BA105" s="158"/>
      <c r="BB105" s="158"/>
      <c r="BC105" s="158"/>
      <c r="BD105" s="158"/>
      <c r="BE105" s="158"/>
      <c r="BF105" s="158"/>
      <c r="BG105" s="158"/>
    </row>
    <row r="106" spans="6:68" s="850" customFormat="1" ht="6.75" customHeight="1">
      <c r="F106" s="547"/>
      <c r="G106" s="547"/>
      <c r="H106" s="156"/>
      <c r="I106" s="156"/>
      <c r="J106" s="162"/>
      <c r="K106" s="162"/>
      <c r="L106" s="158"/>
      <c r="M106" s="156"/>
      <c r="N106" s="156"/>
      <c r="O106" s="156"/>
      <c r="P106" s="156"/>
      <c r="Q106" s="156"/>
      <c r="R106" s="156"/>
      <c r="S106" s="156"/>
      <c r="T106" s="156"/>
      <c r="U106" s="156"/>
      <c r="V106" s="156"/>
      <c r="W106" s="156"/>
      <c r="X106" s="156"/>
      <c r="Y106" s="156"/>
      <c r="Z106" s="156"/>
      <c r="AA106" s="156"/>
      <c r="AB106" s="156"/>
      <c r="AC106" s="156"/>
      <c r="AD106" s="156"/>
      <c r="AE106" s="156"/>
      <c r="AF106" s="156"/>
      <c r="AG106" s="156"/>
      <c r="AH106" s="156"/>
      <c r="AI106" s="156"/>
      <c r="AJ106" s="156"/>
      <c r="AK106" s="156"/>
      <c r="AL106" s="156"/>
      <c r="AM106" s="156"/>
      <c r="AN106" s="156"/>
      <c r="AO106" s="156"/>
      <c r="AP106" s="156"/>
      <c r="AQ106" s="156"/>
      <c r="AR106" s="156"/>
      <c r="AS106" s="156"/>
      <c r="AT106" s="156"/>
      <c r="AU106" s="156"/>
      <c r="AV106" s="156"/>
      <c r="AW106" s="156"/>
      <c r="AX106" s="156"/>
      <c r="AY106" s="156"/>
      <c r="AZ106" s="156"/>
      <c r="BA106" s="156"/>
      <c r="BB106" s="156"/>
      <c r="BC106" s="156"/>
      <c r="BD106" s="156"/>
      <c r="BE106" s="156"/>
      <c r="BF106" s="156"/>
      <c r="BG106" s="156"/>
    </row>
    <row r="107" spans="6:68" s="850" customFormat="1">
      <c r="F107" s="547"/>
      <c r="G107" s="547"/>
      <c r="H107" s="156"/>
      <c r="I107" s="156"/>
      <c r="J107" s="1157" t="s">
        <v>2086</v>
      </c>
      <c r="K107" s="1157"/>
      <c r="L107" s="1157"/>
      <c r="M107" s="1157"/>
      <c r="N107" s="1157"/>
      <c r="O107" s="1157"/>
      <c r="P107" s="1157"/>
      <c r="Q107" s="1157"/>
      <c r="R107" s="1157"/>
      <c r="S107" s="1157"/>
      <c r="T107" s="1157"/>
      <c r="U107" s="1157"/>
      <c r="V107" s="1157"/>
      <c r="W107" s="1157"/>
      <c r="X107" s="1157"/>
      <c r="Y107" s="1157"/>
      <c r="Z107" s="1157"/>
      <c r="AA107" s="1157"/>
      <c r="AB107" s="1157"/>
      <c r="AC107" s="1157"/>
      <c r="AD107" s="1157"/>
      <c r="AE107" s="1157"/>
      <c r="AF107" s="1157"/>
      <c r="AG107" s="1157"/>
      <c r="AH107" s="1157"/>
      <c r="AI107" s="1157"/>
      <c r="AJ107" s="1157"/>
      <c r="AK107" s="1157"/>
      <c r="AL107" s="1157"/>
      <c r="AM107" s="1157"/>
      <c r="AN107" s="1157"/>
      <c r="AO107" s="1157"/>
      <c r="AP107" s="1157"/>
      <c r="AQ107" s="1157"/>
      <c r="AR107" s="1157"/>
      <c r="AS107" s="1157"/>
      <c r="AT107" s="1157"/>
      <c r="AU107" s="1157"/>
      <c r="AV107" s="1157"/>
      <c r="AW107" s="1157"/>
      <c r="AX107" s="1157"/>
      <c r="AY107" s="1157"/>
      <c r="AZ107" s="1157"/>
      <c r="BA107" s="1157"/>
      <c r="BB107" s="1157"/>
      <c r="BC107" s="1157"/>
      <c r="BD107" s="1157"/>
      <c r="BE107" s="1157"/>
      <c r="BF107" s="1157"/>
      <c r="BG107" s="1157"/>
      <c r="BH107" s="325"/>
      <c r="BI107" s="325"/>
      <c r="BJ107" s="325"/>
      <c r="BK107" s="325"/>
      <c r="BL107" s="325"/>
      <c r="BM107" s="325"/>
      <c r="BN107" s="325"/>
      <c r="BO107" s="325"/>
      <c r="BP107" s="325"/>
    </row>
    <row r="108" spans="6:68" s="850" customFormat="1">
      <c r="F108" s="547"/>
      <c r="G108" s="547"/>
      <c r="H108" s="156"/>
      <c r="I108" s="156"/>
      <c r="J108" s="1157"/>
      <c r="K108" s="1157"/>
      <c r="L108" s="1157"/>
      <c r="M108" s="1157"/>
      <c r="N108" s="1157"/>
      <c r="O108" s="1157"/>
      <c r="P108" s="1157"/>
      <c r="Q108" s="1157"/>
      <c r="R108" s="1157"/>
      <c r="S108" s="1157"/>
      <c r="T108" s="1157"/>
      <c r="U108" s="1157"/>
      <c r="V108" s="1157"/>
      <c r="W108" s="1157"/>
      <c r="X108" s="1157"/>
      <c r="Y108" s="1157"/>
      <c r="Z108" s="1157"/>
      <c r="AA108" s="1157"/>
      <c r="AB108" s="1157"/>
      <c r="AC108" s="1157"/>
      <c r="AD108" s="1157"/>
      <c r="AE108" s="1157"/>
      <c r="AF108" s="1157"/>
      <c r="AG108" s="1157"/>
      <c r="AH108" s="1157"/>
      <c r="AI108" s="1157"/>
      <c r="AJ108" s="1157"/>
      <c r="AK108" s="1157"/>
      <c r="AL108" s="1157"/>
      <c r="AM108" s="1157"/>
      <c r="AN108" s="1157"/>
      <c r="AO108" s="1157"/>
      <c r="AP108" s="1157"/>
      <c r="AQ108" s="1157"/>
      <c r="AR108" s="1157"/>
      <c r="AS108" s="1157"/>
      <c r="AT108" s="1157"/>
      <c r="AU108" s="1157"/>
      <c r="AV108" s="1157"/>
      <c r="AW108" s="1157"/>
      <c r="AX108" s="1157"/>
      <c r="AY108" s="1157"/>
      <c r="AZ108" s="1157"/>
      <c r="BA108" s="1157"/>
      <c r="BB108" s="1157"/>
      <c r="BC108" s="1157"/>
      <c r="BD108" s="1157"/>
      <c r="BE108" s="1157"/>
      <c r="BF108" s="1157"/>
      <c r="BG108" s="1157"/>
      <c r="BH108" s="325"/>
      <c r="BI108" s="325"/>
      <c r="BJ108" s="325"/>
      <c r="BK108" s="325"/>
      <c r="BL108" s="325"/>
      <c r="BM108" s="325"/>
      <c r="BN108" s="325"/>
      <c r="BO108" s="325"/>
      <c r="BP108" s="325"/>
    </row>
    <row r="109" spans="6:68" s="850" customFormat="1">
      <c r="F109" s="547"/>
      <c r="G109" s="547"/>
      <c r="H109" s="156"/>
      <c r="I109" s="156"/>
      <c r="J109" s="1157"/>
      <c r="K109" s="1157"/>
      <c r="L109" s="1157"/>
      <c r="M109" s="1157"/>
      <c r="N109" s="1157"/>
      <c r="O109" s="1157"/>
      <c r="P109" s="1157"/>
      <c r="Q109" s="1157"/>
      <c r="R109" s="1157"/>
      <c r="S109" s="1157"/>
      <c r="T109" s="1157"/>
      <c r="U109" s="1157"/>
      <c r="V109" s="1157"/>
      <c r="W109" s="1157"/>
      <c r="X109" s="1157"/>
      <c r="Y109" s="1157"/>
      <c r="Z109" s="1157"/>
      <c r="AA109" s="1157"/>
      <c r="AB109" s="1157"/>
      <c r="AC109" s="1157"/>
      <c r="AD109" s="1157"/>
      <c r="AE109" s="1157"/>
      <c r="AF109" s="1157"/>
      <c r="AG109" s="1157"/>
      <c r="AH109" s="1157"/>
      <c r="AI109" s="1157"/>
      <c r="AJ109" s="1157"/>
      <c r="AK109" s="1157"/>
      <c r="AL109" s="1157"/>
      <c r="AM109" s="1157"/>
      <c r="AN109" s="1157"/>
      <c r="AO109" s="1157"/>
      <c r="AP109" s="1157"/>
      <c r="AQ109" s="1157"/>
      <c r="AR109" s="1157"/>
      <c r="AS109" s="1157"/>
      <c r="AT109" s="1157"/>
      <c r="AU109" s="1157"/>
      <c r="AV109" s="1157"/>
      <c r="AW109" s="1157"/>
      <c r="AX109" s="1157"/>
      <c r="AY109" s="1157"/>
      <c r="AZ109" s="1157"/>
      <c r="BA109" s="1157"/>
      <c r="BB109" s="1157"/>
      <c r="BC109" s="1157"/>
      <c r="BD109" s="1157"/>
      <c r="BE109" s="1157"/>
      <c r="BF109" s="1157"/>
      <c r="BG109" s="1157"/>
      <c r="BH109" s="325"/>
      <c r="BI109" s="325"/>
      <c r="BJ109" s="325"/>
      <c r="BK109" s="325"/>
      <c r="BL109" s="325"/>
      <c r="BM109" s="325"/>
      <c r="BN109" s="325"/>
      <c r="BO109" s="325"/>
      <c r="BP109" s="325"/>
    </row>
    <row r="110" spans="6:68" s="850" customFormat="1" ht="6.75" customHeight="1">
      <c r="F110" s="547"/>
      <c r="G110" s="547"/>
      <c r="H110" s="156"/>
      <c r="I110" s="156"/>
      <c r="J110" s="324"/>
      <c r="K110" s="324"/>
      <c r="L110" s="324"/>
      <c r="M110" s="324"/>
      <c r="N110" s="324"/>
      <c r="O110" s="324"/>
      <c r="P110" s="324"/>
      <c r="Q110" s="324"/>
      <c r="R110" s="324"/>
      <c r="S110" s="324"/>
      <c r="T110" s="324"/>
      <c r="U110" s="324"/>
      <c r="V110" s="324"/>
      <c r="W110" s="324"/>
      <c r="X110" s="324"/>
      <c r="Y110" s="324"/>
      <c r="Z110" s="324"/>
      <c r="AA110" s="324"/>
      <c r="AB110" s="324"/>
      <c r="AC110" s="324"/>
      <c r="AD110" s="324"/>
      <c r="AE110" s="324"/>
      <c r="AF110" s="324"/>
      <c r="AG110" s="324"/>
      <c r="AH110" s="324"/>
      <c r="AI110" s="324"/>
      <c r="AJ110" s="324"/>
      <c r="AK110" s="324"/>
      <c r="AL110" s="324"/>
      <c r="AM110" s="324"/>
      <c r="AN110" s="324"/>
      <c r="AO110" s="324"/>
      <c r="AP110" s="324"/>
      <c r="AQ110" s="324"/>
      <c r="AR110" s="324"/>
      <c r="AS110" s="324"/>
      <c r="AT110" s="324"/>
      <c r="AU110" s="324"/>
      <c r="AV110" s="324"/>
      <c r="AW110" s="324"/>
      <c r="AX110" s="324"/>
      <c r="AY110" s="324"/>
      <c r="AZ110" s="324"/>
      <c r="BA110" s="324"/>
      <c r="BB110" s="324"/>
      <c r="BC110" s="324"/>
      <c r="BD110" s="324"/>
      <c r="BE110" s="324"/>
      <c r="BF110" s="324"/>
      <c r="BG110" s="324"/>
      <c r="BH110" s="325"/>
      <c r="BI110" s="325"/>
      <c r="BJ110" s="325"/>
      <c r="BK110" s="325"/>
      <c r="BL110" s="325"/>
      <c r="BM110" s="325"/>
      <c r="BN110" s="325"/>
      <c r="BO110" s="325"/>
      <c r="BP110" s="325"/>
    </row>
    <row r="111" spans="6:68" s="850" customFormat="1">
      <c r="F111" s="547"/>
      <c r="G111" s="547"/>
      <c r="H111" s="156"/>
      <c r="I111" s="156"/>
      <c r="J111" s="1157" t="s">
        <v>2159</v>
      </c>
      <c r="K111" s="1147"/>
      <c r="L111" s="1147"/>
      <c r="M111" s="1147"/>
      <c r="N111" s="1147"/>
      <c r="O111" s="1147"/>
      <c r="P111" s="1147"/>
      <c r="Q111" s="1147"/>
      <c r="R111" s="1147"/>
      <c r="S111" s="1147"/>
      <c r="T111" s="1147"/>
      <c r="U111" s="1147"/>
      <c r="V111" s="1147"/>
      <c r="W111" s="1147"/>
      <c r="X111" s="1147"/>
      <c r="Y111" s="1147"/>
      <c r="Z111" s="1147"/>
      <c r="AA111" s="1147"/>
      <c r="AB111" s="1147"/>
      <c r="AC111" s="1147"/>
      <c r="AD111" s="1147"/>
      <c r="AE111" s="1147"/>
      <c r="AF111" s="1147"/>
      <c r="AG111" s="1147"/>
      <c r="AH111" s="1147"/>
      <c r="AI111" s="1147"/>
      <c r="AJ111" s="1147"/>
      <c r="AK111" s="1147"/>
      <c r="AL111" s="1147"/>
      <c r="AM111" s="1147"/>
      <c r="AN111" s="1147"/>
      <c r="AO111" s="1147"/>
      <c r="AP111" s="1147"/>
      <c r="AQ111" s="1147"/>
      <c r="AR111" s="1147"/>
      <c r="AS111" s="1147"/>
      <c r="AT111" s="1147"/>
      <c r="AU111" s="1147"/>
      <c r="AV111" s="1147"/>
      <c r="AW111" s="1147"/>
      <c r="AX111" s="1147"/>
      <c r="AY111" s="1147"/>
      <c r="AZ111" s="1147"/>
      <c r="BA111" s="1147"/>
      <c r="BB111" s="1147"/>
      <c r="BC111" s="1147"/>
      <c r="BD111" s="1147"/>
      <c r="BE111" s="1147"/>
      <c r="BF111" s="1147"/>
      <c r="BG111" s="1147"/>
      <c r="BH111" s="325"/>
      <c r="BI111" s="325"/>
      <c r="BJ111" s="325"/>
      <c r="BK111" s="325"/>
      <c r="BL111" s="325"/>
      <c r="BM111" s="325"/>
      <c r="BN111" s="325"/>
      <c r="BO111" s="325"/>
      <c r="BP111" s="325"/>
    </row>
    <row r="112" spans="6:68" s="850" customFormat="1">
      <c r="F112" s="547"/>
      <c r="G112" s="547"/>
      <c r="H112" s="156"/>
      <c r="I112" s="156"/>
      <c r="J112" s="1147"/>
      <c r="K112" s="1147"/>
      <c r="L112" s="1147"/>
      <c r="M112" s="1147"/>
      <c r="N112" s="1147"/>
      <c r="O112" s="1147"/>
      <c r="P112" s="1147"/>
      <c r="Q112" s="1147"/>
      <c r="R112" s="1147"/>
      <c r="S112" s="1147"/>
      <c r="T112" s="1147"/>
      <c r="U112" s="1147"/>
      <c r="V112" s="1147"/>
      <c r="W112" s="1147"/>
      <c r="X112" s="1147"/>
      <c r="Y112" s="1147"/>
      <c r="Z112" s="1147"/>
      <c r="AA112" s="1147"/>
      <c r="AB112" s="1147"/>
      <c r="AC112" s="1147"/>
      <c r="AD112" s="1147"/>
      <c r="AE112" s="1147"/>
      <c r="AF112" s="1147"/>
      <c r="AG112" s="1147"/>
      <c r="AH112" s="1147"/>
      <c r="AI112" s="1147"/>
      <c r="AJ112" s="1147"/>
      <c r="AK112" s="1147"/>
      <c r="AL112" s="1147"/>
      <c r="AM112" s="1147"/>
      <c r="AN112" s="1147"/>
      <c r="AO112" s="1147"/>
      <c r="AP112" s="1147"/>
      <c r="AQ112" s="1147"/>
      <c r="AR112" s="1147"/>
      <c r="AS112" s="1147"/>
      <c r="AT112" s="1147"/>
      <c r="AU112" s="1147"/>
      <c r="AV112" s="1147"/>
      <c r="AW112" s="1147"/>
      <c r="AX112" s="1147"/>
      <c r="AY112" s="1147"/>
      <c r="AZ112" s="1147"/>
      <c r="BA112" s="1147"/>
      <c r="BB112" s="1147"/>
      <c r="BC112" s="1147"/>
      <c r="BD112" s="1147"/>
      <c r="BE112" s="1147"/>
      <c r="BF112" s="1147"/>
      <c r="BG112" s="1147"/>
      <c r="BH112" s="325"/>
      <c r="BI112" s="325"/>
      <c r="BJ112" s="325"/>
      <c r="BK112" s="325"/>
      <c r="BL112" s="325"/>
      <c r="BM112" s="325"/>
      <c r="BN112" s="325"/>
      <c r="BO112" s="325"/>
      <c r="BP112" s="325"/>
    </row>
    <row r="113" spans="6:68" s="850" customFormat="1">
      <c r="F113" s="547"/>
      <c r="G113" s="547"/>
      <c r="H113" s="156"/>
      <c r="I113" s="156"/>
      <c r="J113" s="1147"/>
      <c r="K113" s="1147"/>
      <c r="L113" s="1147"/>
      <c r="M113" s="1147"/>
      <c r="N113" s="1147"/>
      <c r="O113" s="1147"/>
      <c r="P113" s="1147"/>
      <c r="Q113" s="1147"/>
      <c r="R113" s="1147"/>
      <c r="S113" s="1147"/>
      <c r="T113" s="1147"/>
      <c r="U113" s="1147"/>
      <c r="V113" s="1147"/>
      <c r="W113" s="1147"/>
      <c r="X113" s="1147"/>
      <c r="Y113" s="1147"/>
      <c r="Z113" s="1147"/>
      <c r="AA113" s="1147"/>
      <c r="AB113" s="1147"/>
      <c r="AC113" s="1147"/>
      <c r="AD113" s="1147"/>
      <c r="AE113" s="1147"/>
      <c r="AF113" s="1147"/>
      <c r="AG113" s="1147"/>
      <c r="AH113" s="1147"/>
      <c r="AI113" s="1147"/>
      <c r="AJ113" s="1147"/>
      <c r="AK113" s="1147"/>
      <c r="AL113" s="1147"/>
      <c r="AM113" s="1147"/>
      <c r="AN113" s="1147"/>
      <c r="AO113" s="1147"/>
      <c r="AP113" s="1147"/>
      <c r="AQ113" s="1147"/>
      <c r="AR113" s="1147"/>
      <c r="AS113" s="1147"/>
      <c r="AT113" s="1147"/>
      <c r="AU113" s="1147"/>
      <c r="AV113" s="1147"/>
      <c r="AW113" s="1147"/>
      <c r="AX113" s="1147"/>
      <c r="AY113" s="1147"/>
      <c r="AZ113" s="1147"/>
      <c r="BA113" s="1147"/>
      <c r="BB113" s="1147"/>
      <c r="BC113" s="1147"/>
      <c r="BD113" s="1147"/>
      <c r="BE113" s="1147"/>
      <c r="BF113" s="1147"/>
      <c r="BG113" s="1147"/>
      <c r="BH113" s="325"/>
      <c r="BI113" s="325"/>
      <c r="BJ113" s="325"/>
      <c r="BK113" s="325"/>
      <c r="BL113" s="325"/>
      <c r="BM113" s="325"/>
      <c r="BN113" s="325"/>
      <c r="BO113" s="325"/>
      <c r="BP113" s="325"/>
    </row>
    <row r="114" spans="6:68" s="850" customFormat="1">
      <c r="F114" s="547"/>
      <c r="G114" s="547"/>
      <c r="H114" s="156"/>
      <c r="I114" s="156"/>
      <c r="J114" s="1147"/>
      <c r="K114" s="1147"/>
      <c r="L114" s="1147"/>
      <c r="M114" s="1147"/>
      <c r="N114" s="1147"/>
      <c r="O114" s="1147"/>
      <c r="P114" s="1147"/>
      <c r="Q114" s="1147"/>
      <c r="R114" s="1147"/>
      <c r="S114" s="1147"/>
      <c r="T114" s="1147"/>
      <c r="U114" s="1147"/>
      <c r="V114" s="1147"/>
      <c r="W114" s="1147"/>
      <c r="X114" s="1147"/>
      <c r="Y114" s="1147"/>
      <c r="Z114" s="1147"/>
      <c r="AA114" s="1147"/>
      <c r="AB114" s="1147"/>
      <c r="AC114" s="1147"/>
      <c r="AD114" s="1147"/>
      <c r="AE114" s="1147"/>
      <c r="AF114" s="1147"/>
      <c r="AG114" s="1147"/>
      <c r="AH114" s="1147"/>
      <c r="AI114" s="1147"/>
      <c r="AJ114" s="1147"/>
      <c r="AK114" s="1147"/>
      <c r="AL114" s="1147"/>
      <c r="AM114" s="1147"/>
      <c r="AN114" s="1147"/>
      <c r="AO114" s="1147"/>
      <c r="AP114" s="1147"/>
      <c r="AQ114" s="1147"/>
      <c r="AR114" s="1147"/>
      <c r="AS114" s="1147"/>
      <c r="AT114" s="1147"/>
      <c r="AU114" s="1147"/>
      <c r="AV114" s="1147"/>
      <c r="AW114" s="1147"/>
      <c r="AX114" s="1147"/>
      <c r="AY114" s="1147"/>
      <c r="AZ114" s="1147"/>
      <c r="BA114" s="1147"/>
      <c r="BB114" s="1147"/>
      <c r="BC114" s="1147"/>
      <c r="BD114" s="1147"/>
      <c r="BE114" s="1147"/>
      <c r="BF114" s="1147"/>
      <c r="BG114" s="1147"/>
      <c r="BH114" s="853"/>
      <c r="BI114" s="853"/>
      <c r="BJ114" s="853"/>
      <c r="BK114" s="853"/>
      <c r="BL114" s="853"/>
      <c r="BM114" s="853"/>
      <c r="BN114" s="853"/>
      <c r="BO114" s="853"/>
      <c r="BP114" s="853"/>
    </row>
    <row r="115" spans="6:68" s="850" customFormat="1" ht="6.75" customHeight="1">
      <c r="F115" s="547"/>
      <c r="G115" s="547"/>
      <c r="H115" s="156"/>
      <c r="I115" s="156"/>
      <c r="J115" s="852"/>
      <c r="K115" s="852"/>
      <c r="L115" s="852"/>
      <c r="M115" s="852"/>
      <c r="N115" s="852"/>
      <c r="O115" s="852"/>
      <c r="P115" s="852"/>
      <c r="Q115" s="852"/>
      <c r="R115" s="852"/>
      <c r="S115" s="852"/>
      <c r="T115" s="852"/>
      <c r="U115" s="852"/>
      <c r="V115" s="852"/>
      <c r="W115" s="852"/>
      <c r="X115" s="852"/>
      <c r="Y115" s="852"/>
      <c r="Z115" s="852"/>
      <c r="AA115" s="852"/>
      <c r="AB115" s="852"/>
      <c r="AC115" s="852"/>
      <c r="AD115" s="852"/>
      <c r="AE115" s="852"/>
      <c r="AF115" s="852"/>
      <c r="AG115" s="852"/>
      <c r="AH115" s="852"/>
      <c r="AI115" s="852"/>
      <c r="AJ115" s="852"/>
      <c r="AK115" s="852"/>
      <c r="AL115" s="852"/>
      <c r="AM115" s="852"/>
      <c r="AN115" s="852"/>
      <c r="AO115" s="852"/>
      <c r="AP115" s="852"/>
      <c r="AQ115" s="852"/>
      <c r="AR115" s="852"/>
      <c r="AS115" s="852"/>
      <c r="AT115" s="852"/>
      <c r="AU115" s="852"/>
      <c r="AV115" s="852"/>
      <c r="AW115" s="852"/>
      <c r="AX115" s="852"/>
      <c r="AY115" s="852"/>
      <c r="AZ115" s="852"/>
      <c r="BA115" s="852"/>
      <c r="BB115" s="852"/>
      <c r="BC115" s="852"/>
      <c r="BD115" s="852"/>
      <c r="BE115" s="852"/>
      <c r="BF115" s="852"/>
      <c r="BG115" s="852"/>
      <c r="BH115" s="853"/>
      <c r="BI115" s="853"/>
      <c r="BJ115" s="853"/>
      <c r="BK115" s="853"/>
      <c r="BL115" s="853"/>
      <c r="BM115" s="853"/>
      <c r="BN115" s="853"/>
      <c r="BO115" s="853"/>
      <c r="BP115" s="853"/>
    </row>
    <row r="116" spans="6:68" s="850" customFormat="1">
      <c r="F116" s="547"/>
      <c r="G116" s="547"/>
      <c r="H116" s="156"/>
      <c r="I116" s="156"/>
      <c r="J116" s="1157" t="s">
        <v>2087</v>
      </c>
      <c r="K116" s="1147"/>
      <c r="L116" s="1147"/>
      <c r="M116" s="1147"/>
      <c r="N116" s="1147"/>
      <c r="O116" s="1147"/>
      <c r="P116" s="1147"/>
      <c r="Q116" s="1147"/>
      <c r="R116" s="1147"/>
      <c r="S116" s="1147"/>
      <c r="T116" s="1147"/>
      <c r="U116" s="1147"/>
      <c r="V116" s="1147"/>
      <c r="W116" s="1147"/>
      <c r="X116" s="1147"/>
      <c r="Y116" s="1147"/>
      <c r="Z116" s="1147"/>
      <c r="AA116" s="1147"/>
      <c r="AB116" s="1147"/>
      <c r="AC116" s="1147"/>
      <c r="AD116" s="1147"/>
      <c r="AE116" s="1147"/>
      <c r="AF116" s="1147"/>
      <c r="AG116" s="1147"/>
      <c r="AH116" s="1147"/>
      <c r="AI116" s="1147"/>
      <c r="AJ116" s="1147"/>
      <c r="AK116" s="1147"/>
      <c r="AL116" s="1147"/>
      <c r="AM116" s="1147"/>
      <c r="AN116" s="1147"/>
      <c r="AO116" s="1147"/>
      <c r="AP116" s="1147"/>
      <c r="AQ116" s="1147"/>
      <c r="AR116" s="1147"/>
      <c r="AS116" s="1147"/>
      <c r="AT116" s="1147"/>
      <c r="AU116" s="1147"/>
      <c r="AV116" s="1147"/>
      <c r="AW116" s="1147"/>
      <c r="AX116" s="1147"/>
      <c r="AY116" s="1147"/>
      <c r="AZ116" s="1147"/>
      <c r="BA116" s="1147"/>
      <c r="BB116" s="1147"/>
      <c r="BC116" s="1147"/>
      <c r="BD116" s="1147"/>
      <c r="BE116" s="1147"/>
      <c r="BF116" s="1147"/>
      <c r="BG116" s="1147"/>
      <c r="BH116" s="325"/>
      <c r="BI116" s="325"/>
      <c r="BJ116" s="325"/>
      <c r="BK116" s="325"/>
      <c r="BL116" s="325"/>
      <c r="BM116" s="325"/>
      <c r="BN116" s="325"/>
      <c r="BO116" s="325"/>
      <c r="BP116" s="325"/>
    </row>
    <row r="117" spans="6:68" s="850" customFormat="1">
      <c r="F117" s="547"/>
      <c r="G117" s="547"/>
      <c r="H117" s="156"/>
      <c r="I117" s="156"/>
      <c r="J117" s="1147"/>
      <c r="K117" s="1147"/>
      <c r="L117" s="1147"/>
      <c r="M117" s="1147"/>
      <c r="N117" s="1147"/>
      <c r="O117" s="1147"/>
      <c r="P117" s="1147"/>
      <c r="Q117" s="1147"/>
      <c r="R117" s="1147"/>
      <c r="S117" s="1147"/>
      <c r="T117" s="1147"/>
      <c r="U117" s="1147"/>
      <c r="V117" s="1147"/>
      <c r="W117" s="1147"/>
      <c r="X117" s="1147"/>
      <c r="Y117" s="1147"/>
      <c r="Z117" s="1147"/>
      <c r="AA117" s="1147"/>
      <c r="AB117" s="1147"/>
      <c r="AC117" s="1147"/>
      <c r="AD117" s="1147"/>
      <c r="AE117" s="1147"/>
      <c r="AF117" s="1147"/>
      <c r="AG117" s="1147"/>
      <c r="AH117" s="1147"/>
      <c r="AI117" s="1147"/>
      <c r="AJ117" s="1147"/>
      <c r="AK117" s="1147"/>
      <c r="AL117" s="1147"/>
      <c r="AM117" s="1147"/>
      <c r="AN117" s="1147"/>
      <c r="AO117" s="1147"/>
      <c r="AP117" s="1147"/>
      <c r="AQ117" s="1147"/>
      <c r="AR117" s="1147"/>
      <c r="AS117" s="1147"/>
      <c r="AT117" s="1147"/>
      <c r="AU117" s="1147"/>
      <c r="AV117" s="1147"/>
      <c r="AW117" s="1147"/>
      <c r="AX117" s="1147"/>
      <c r="AY117" s="1147"/>
      <c r="AZ117" s="1147"/>
      <c r="BA117" s="1147"/>
      <c r="BB117" s="1147"/>
      <c r="BC117" s="1147"/>
      <c r="BD117" s="1147"/>
      <c r="BE117" s="1147"/>
      <c r="BF117" s="1147"/>
      <c r="BG117" s="1147"/>
      <c r="BH117" s="325"/>
      <c r="BI117" s="325"/>
      <c r="BJ117" s="325"/>
      <c r="BK117" s="325"/>
      <c r="BL117" s="325"/>
      <c r="BM117" s="325"/>
      <c r="BN117" s="325"/>
      <c r="BO117" s="325"/>
      <c r="BP117" s="325"/>
    </row>
    <row r="118" spans="6:68" s="850" customFormat="1">
      <c r="F118" s="547"/>
      <c r="G118" s="547"/>
      <c r="H118" s="156"/>
      <c r="I118" s="156"/>
      <c r="J118" s="1147"/>
      <c r="K118" s="1147"/>
      <c r="L118" s="1147"/>
      <c r="M118" s="1147"/>
      <c r="N118" s="1147"/>
      <c r="O118" s="1147"/>
      <c r="P118" s="1147"/>
      <c r="Q118" s="1147"/>
      <c r="R118" s="1147"/>
      <c r="S118" s="1147"/>
      <c r="T118" s="1147"/>
      <c r="U118" s="1147"/>
      <c r="V118" s="1147"/>
      <c r="W118" s="1147"/>
      <c r="X118" s="1147"/>
      <c r="Y118" s="1147"/>
      <c r="Z118" s="1147"/>
      <c r="AA118" s="1147"/>
      <c r="AB118" s="1147"/>
      <c r="AC118" s="1147"/>
      <c r="AD118" s="1147"/>
      <c r="AE118" s="1147"/>
      <c r="AF118" s="1147"/>
      <c r="AG118" s="1147"/>
      <c r="AH118" s="1147"/>
      <c r="AI118" s="1147"/>
      <c r="AJ118" s="1147"/>
      <c r="AK118" s="1147"/>
      <c r="AL118" s="1147"/>
      <c r="AM118" s="1147"/>
      <c r="AN118" s="1147"/>
      <c r="AO118" s="1147"/>
      <c r="AP118" s="1147"/>
      <c r="AQ118" s="1147"/>
      <c r="AR118" s="1147"/>
      <c r="AS118" s="1147"/>
      <c r="AT118" s="1147"/>
      <c r="AU118" s="1147"/>
      <c r="AV118" s="1147"/>
      <c r="AW118" s="1147"/>
      <c r="AX118" s="1147"/>
      <c r="AY118" s="1147"/>
      <c r="AZ118" s="1147"/>
      <c r="BA118" s="1147"/>
      <c r="BB118" s="1147"/>
      <c r="BC118" s="1147"/>
      <c r="BD118" s="1147"/>
      <c r="BE118" s="1147"/>
      <c r="BF118" s="1147"/>
      <c r="BG118" s="1147"/>
      <c r="BH118" s="325"/>
      <c r="BI118" s="325"/>
      <c r="BJ118" s="325"/>
      <c r="BK118" s="325"/>
      <c r="BL118" s="325"/>
      <c r="BM118" s="325"/>
      <c r="BN118" s="325"/>
      <c r="BO118" s="325"/>
      <c r="BP118" s="325"/>
    </row>
    <row r="119" spans="6:68" s="850" customFormat="1" ht="6.75" customHeight="1">
      <c r="F119" s="547"/>
      <c r="G119" s="547"/>
      <c r="H119" s="156"/>
      <c r="I119" s="156"/>
      <c r="J119" s="852"/>
      <c r="K119" s="852"/>
      <c r="L119" s="852"/>
      <c r="M119" s="852"/>
      <c r="N119" s="852"/>
      <c r="O119" s="852"/>
      <c r="P119" s="852"/>
      <c r="Q119" s="852"/>
      <c r="R119" s="852"/>
      <c r="S119" s="852"/>
      <c r="T119" s="852"/>
      <c r="U119" s="852"/>
      <c r="V119" s="852"/>
      <c r="W119" s="852"/>
      <c r="X119" s="852"/>
      <c r="Y119" s="852"/>
      <c r="Z119" s="852"/>
      <c r="AA119" s="852"/>
      <c r="AB119" s="852"/>
      <c r="AC119" s="852"/>
      <c r="AD119" s="852"/>
      <c r="AE119" s="852"/>
      <c r="AF119" s="852"/>
      <c r="AG119" s="852"/>
      <c r="AH119" s="852"/>
      <c r="AI119" s="852"/>
      <c r="AJ119" s="852"/>
      <c r="AK119" s="852"/>
      <c r="AL119" s="852"/>
      <c r="AM119" s="852"/>
      <c r="AN119" s="852"/>
      <c r="AO119" s="852"/>
      <c r="AP119" s="852"/>
      <c r="AQ119" s="852"/>
      <c r="AR119" s="852"/>
      <c r="AS119" s="852"/>
      <c r="AT119" s="852"/>
      <c r="AU119" s="852"/>
      <c r="AV119" s="852"/>
      <c r="AW119" s="852"/>
      <c r="AX119" s="852"/>
      <c r="AY119" s="852"/>
      <c r="AZ119" s="852"/>
      <c r="BA119" s="852"/>
      <c r="BB119" s="852"/>
      <c r="BC119" s="852"/>
      <c r="BD119" s="852"/>
      <c r="BE119" s="852"/>
      <c r="BF119" s="852"/>
      <c r="BG119" s="852"/>
      <c r="BH119" s="853"/>
      <c r="BI119" s="853"/>
      <c r="BJ119" s="853"/>
      <c r="BK119" s="853"/>
      <c r="BL119" s="853"/>
      <c r="BM119" s="853"/>
      <c r="BN119" s="853"/>
      <c r="BO119" s="853"/>
      <c r="BP119" s="853"/>
    </row>
    <row r="120" spans="6:68" s="850" customFormat="1">
      <c r="F120" s="547"/>
      <c r="G120" s="547"/>
      <c r="H120" s="156"/>
      <c r="I120" s="156"/>
      <c r="J120" s="325" t="s">
        <v>2888</v>
      </c>
      <c r="K120" s="325"/>
      <c r="L120" s="325"/>
      <c r="M120" s="325"/>
      <c r="N120" s="325"/>
      <c r="O120" s="325"/>
      <c r="P120" s="325"/>
      <c r="Q120" s="325"/>
      <c r="R120" s="325"/>
      <c r="S120" s="325"/>
      <c r="T120" s="325"/>
      <c r="U120" s="325"/>
      <c r="V120" s="325"/>
      <c r="W120" s="325"/>
      <c r="X120" s="325"/>
      <c r="Y120" s="325"/>
      <c r="Z120" s="325"/>
      <c r="AA120" s="325"/>
      <c r="AB120" s="325"/>
      <c r="AC120" s="325"/>
      <c r="AD120" s="325"/>
      <c r="AE120" s="325"/>
      <c r="AF120" s="325"/>
      <c r="AG120" s="325"/>
      <c r="AH120" s="325"/>
      <c r="AI120" s="325"/>
      <c r="AJ120" s="325"/>
      <c r="AK120" s="325"/>
      <c r="AL120" s="325"/>
      <c r="AM120" s="325"/>
      <c r="AN120" s="325"/>
      <c r="AO120" s="325"/>
      <c r="AP120" s="325"/>
      <c r="AQ120" s="325"/>
      <c r="AR120" s="325"/>
      <c r="AS120" s="325"/>
      <c r="AT120" s="325"/>
      <c r="AU120" s="325"/>
      <c r="AV120" s="325"/>
      <c r="AW120" s="325"/>
      <c r="AX120" s="325"/>
      <c r="AY120" s="325"/>
      <c r="AZ120" s="325"/>
      <c r="BA120" s="325"/>
      <c r="BB120" s="325"/>
      <c r="BC120" s="325"/>
      <c r="BD120" s="325"/>
      <c r="BE120" s="325"/>
      <c r="BF120" s="325"/>
      <c r="BG120" s="325"/>
      <c r="BH120" s="325"/>
      <c r="BI120" s="325"/>
      <c r="BJ120" s="325"/>
      <c r="BK120" s="325"/>
      <c r="BL120" s="325"/>
      <c r="BM120" s="325"/>
      <c r="BN120" s="325"/>
      <c r="BO120" s="325"/>
      <c r="BP120" s="325"/>
    </row>
    <row r="121" spans="6:68" s="850" customFormat="1" ht="6.75" customHeight="1">
      <c r="F121" s="547"/>
      <c r="G121" s="547"/>
      <c r="H121" s="156"/>
      <c r="I121" s="156"/>
      <c r="J121" s="324"/>
      <c r="K121" s="324"/>
      <c r="L121" s="324"/>
      <c r="M121" s="324"/>
      <c r="N121" s="324"/>
      <c r="O121" s="324"/>
      <c r="P121" s="324"/>
      <c r="Q121" s="324"/>
      <c r="R121" s="324"/>
      <c r="S121" s="324"/>
      <c r="T121" s="324"/>
      <c r="U121" s="324"/>
      <c r="V121" s="324"/>
      <c r="W121" s="324"/>
      <c r="X121" s="324"/>
      <c r="Y121" s="324"/>
      <c r="Z121" s="324"/>
      <c r="AA121" s="324"/>
      <c r="AB121" s="324"/>
      <c r="AC121" s="324"/>
      <c r="AD121" s="324"/>
      <c r="AE121" s="324"/>
      <c r="AF121" s="324"/>
      <c r="AG121" s="324"/>
      <c r="AH121" s="324"/>
      <c r="AI121" s="324"/>
      <c r="AJ121" s="324"/>
      <c r="AK121" s="324"/>
      <c r="AL121" s="324"/>
      <c r="AM121" s="324"/>
      <c r="AN121" s="324"/>
      <c r="AO121" s="324"/>
      <c r="AP121" s="324"/>
      <c r="AQ121" s="324"/>
      <c r="AR121" s="324"/>
      <c r="AS121" s="324"/>
      <c r="AT121" s="324"/>
      <c r="AU121" s="324"/>
      <c r="AV121" s="324"/>
      <c r="AW121" s="324"/>
      <c r="AX121" s="324"/>
      <c r="AY121" s="324"/>
      <c r="AZ121" s="324"/>
      <c r="BA121" s="324"/>
      <c r="BB121" s="324"/>
      <c r="BC121" s="324"/>
      <c r="BD121" s="324"/>
      <c r="BE121" s="324"/>
      <c r="BF121" s="324"/>
      <c r="BG121" s="324"/>
      <c r="BH121" s="324"/>
      <c r="BI121" s="324"/>
      <c r="BJ121" s="324"/>
      <c r="BK121" s="324"/>
      <c r="BL121" s="324"/>
      <c r="BM121" s="324"/>
      <c r="BN121" s="324"/>
      <c r="BO121" s="324"/>
      <c r="BP121" s="324"/>
    </row>
    <row r="122" spans="6:68" s="850" customFormat="1">
      <c r="F122" s="547"/>
      <c r="G122" s="547"/>
      <c r="H122" s="156"/>
      <c r="I122" s="156"/>
      <c r="J122" s="854"/>
      <c r="K122" s="854"/>
      <c r="L122" s="854"/>
      <c r="M122" s="854"/>
      <c r="N122" s="854"/>
      <c r="O122" s="854"/>
      <c r="P122" s="854"/>
      <c r="Q122" s="854"/>
      <c r="R122" s="854"/>
      <c r="S122" s="854"/>
      <c r="T122" s="854"/>
      <c r="U122" s="854"/>
      <c r="V122" s="854"/>
      <c r="W122" s="854"/>
      <c r="X122" s="854"/>
      <c r="Y122" s="854"/>
      <c r="Z122" s="854"/>
      <c r="AA122" s="854"/>
      <c r="AB122" s="854"/>
      <c r="AC122" s="854"/>
      <c r="AD122" s="1154">
        <v>2023</v>
      </c>
      <c r="AE122" s="1154"/>
      <c r="AF122" s="1154"/>
      <c r="AG122" s="1154"/>
      <c r="AH122" s="1154"/>
      <c r="AI122" s="1154"/>
      <c r="AJ122" s="1154"/>
      <c r="AK122" s="1154"/>
      <c r="AL122" s="1154"/>
      <c r="AM122" s="1154"/>
      <c r="AN122" s="1154"/>
      <c r="AO122" s="1154"/>
      <c r="AP122" s="1154"/>
      <c r="AQ122" s="855"/>
      <c r="AR122" s="1154">
        <v>2022</v>
      </c>
      <c r="AS122" s="1154"/>
      <c r="AT122" s="1154"/>
      <c r="AU122" s="1154"/>
      <c r="AV122" s="1154"/>
      <c r="AW122" s="1154"/>
      <c r="AX122" s="1154"/>
      <c r="AY122" s="1154"/>
      <c r="AZ122" s="1154"/>
      <c r="BA122" s="1154"/>
      <c r="BB122" s="1154"/>
      <c r="BC122" s="1154"/>
      <c r="BD122" s="1154"/>
      <c r="BE122" s="854"/>
      <c r="BF122" s="854"/>
      <c r="BG122" s="852"/>
      <c r="BH122" s="853"/>
    </row>
    <row r="123" spans="6:68" s="850" customFormat="1" ht="6.75" customHeight="1">
      <c r="F123" s="547"/>
      <c r="G123" s="547"/>
      <c r="H123" s="156"/>
      <c r="I123" s="156"/>
      <c r="J123" s="854"/>
      <c r="K123" s="854"/>
      <c r="L123" s="854"/>
      <c r="M123" s="854"/>
      <c r="N123" s="854"/>
      <c r="O123" s="854"/>
      <c r="P123" s="854"/>
      <c r="Q123" s="854"/>
      <c r="R123" s="854"/>
      <c r="S123" s="854"/>
      <c r="T123" s="854"/>
      <c r="U123" s="854"/>
      <c r="V123" s="854"/>
      <c r="W123" s="854"/>
      <c r="X123" s="854"/>
      <c r="Y123" s="854"/>
      <c r="Z123" s="854"/>
      <c r="AA123" s="854"/>
      <c r="AB123" s="854"/>
      <c r="AC123" s="854"/>
      <c r="AD123" s="619"/>
      <c r="AE123" s="619"/>
      <c r="AF123" s="619"/>
      <c r="AG123" s="619"/>
      <c r="AH123" s="619"/>
      <c r="AI123" s="619"/>
      <c r="AJ123" s="619"/>
      <c r="AK123" s="619"/>
      <c r="AL123" s="619"/>
      <c r="AM123" s="619"/>
      <c r="AN123" s="619"/>
      <c r="AO123" s="619"/>
      <c r="AP123" s="619"/>
      <c r="AQ123" s="855"/>
      <c r="AR123" s="619"/>
      <c r="AS123" s="619"/>
      <c r="AT123" s="619"/>
      <c r="AU123" s="619"/>
      <c r="AV123" s="619"/>
      <c r="AW123" s="619"/>
      <c r="AX123" s="619"/>
      <c r="AY123" s="619"/>
      <c r="AZ123" s="619"/>
      <c r="BA123" s="619"/>
      <c r="BB123" s="619"/>
      <c r="BC123" s="619"/>
      <c r="BD123" s="619"/>
      <c r="BE123" s="854"/>
      <c r="BF123" s="854"/>
      <c r="BG123" s="852"/>
      <c r="BH123" s="853"/>
    </row>
    <row r="124" spans="6:68" s="850" customFormat="1">
      <c r="F124" s="547"/>
      <c r="G124" s="547"/>
      <c r="H124" s="156"/>
      <c r="I124" s="156"/>
      <c r="J124" s="1156" t="s">
        <v>1821</v>
      </c>
      <c r="K124" s="1156"/>
      <c r="L124" s="1156"/>
      <c r="M124" s="1156"/>
      <c r="N124" s="1156"/>
      <c r="O124" s="1156"/>
      <c r="P124" s="1156"/>
      <c r="Q124" s="1156"/>
      <c r="R124" s="1156"/>
      <c r="S124" s="1156"/>
      <c r="T124" s="1156"/>
      <c r="U124" s="1156"/>
      <c r="V124" s="1156"/>
      <c r="W124" s="1156"/>
      <c r="X124" s="1156"/>
      <c r="Y124" s="1156"/>
      <c r="Z124" s="1156"/>
      <c r="AA124" s="854"/>
      <c r="AB124" s="854"/>
      <c r="AC124" s="854"/>
      <c r="AD124" s="1151">
        <v>15416</v>
      </c>
      <c r="AE124" s="1152"/>
      <c r="AF124" s="1152"/>
      <c r="AG124" s="1152"/>
      <c r="AH124" s="1152"/>
      <c r="AI124" s="1152"/>
      <c r="AJ124" s="1152"/>
      <c r="AK124" s="1152"/>
      <c r="AL124" s="1152"/>
      <c r="AM124" s="1152"/>
      <c r="AN124" s="1152"/>
      <c r="AO124" s="1152"/>
      <c r="AP124" s="1152"/>
      <c r="AQ124" s="855"/>
      <c r="AR124" s="1151">
        <v>15731</v>
      </c>
      <c r="AS124" s="1152"/>
      <c r="AT124" s="1152"/>
      <c r="AU124" s="1152"/>
      <c r="AV124" s="1152"/>
      <c r="AW124" s="1152"/>
      <c r="AX124" s="1152"/>
      <c r="AY124" s="1152"/>
      <c r="AZ124" s="1152"/>
      <c r="BA124" s="1152"/>
      <c r="BB124" s="1152"/>
      <c r="BC124" s="1152"/>
      <c r="BD124" s="1152"/>
      <c r="BE124" s="854"/>
      <c r="BF124" s="854"/>
      <c r="BG124" s="852"/>
      <c r="BH124" s="853"/>
    </row>
    <row r="125" spans="6:68" s="850" customFormat="1">
      <c r="F125" s="547"/>
      <c r="G125" s="547"/>
      <c r="H125" s="156"/>
      <c r="I125" s="156"/>
      <c r="J125" s="615" t="s">
        <v>3023</v>
      </c>
      <c r="K125" s="615"/>
      <c r="L125" s="615"/>
      <c r="M125" s="615"/>
      <c r="N125" s="615"/>
      <c r="O125" s="615"/>
      <c r="P125" s="615"/>
      <c r="Q125" s="615"/>
      <c r="R125" s="615"/>
      <c r="S125" s="615"/>
      <c r="T125" s="615"/>
      <c r="U125" s="615"/>
      <c r="V125" s="615"/>
      <c r="W125" s="615"/>
      <c r="X125" s="615"/>
      <c r="Y125" s="615"/>
      <c r="Z125" s="615"/>
      <c r="AA125" s="854"/>
      <c r="AB125" s="854"/>
      <c r="AC125" s="854"/>
      <c r="AD125" s="1151">
        <v>2169.665</v>
      </c>
      <c r="AE125" s="1152"/>
      <c r="AF125" s="1152"/>
      <c r="AG125" s="1152"/>
      <c r="AH125" s="1152"/>
      <c r="AI125" s="1152"/>
      <c r="AJ125" s="1152"/>
      <c r="AK125" s="1152"/>
      <c r="AL125" s="1152"/>
      <c r="AM125" s="1152"/>
      <c r="AN125" s="1152"/>
      <c r="AO125" s="1152"/>
      <c r="AP125" s="1152"/>
      <c r="AQ125" s="855"/>
      <c r="AR125" s="1151">
        <v>2257.12</v>
      </c>
      <c r="AS125" s="1152"/>
      <c r="AT125" s="1152"/>
      <c r="AU125" s="1152"/>
      <c r="AV125" s="1152"/>
      <c r="AW125" s="1152"/>
      <c r="AX125" s="1152"/>
      <c r="AY125" s="1152"/>
      <c r="AZ125" s="1152"/>
      <c r="BA125" s="1152"/>
      <c r="BB125" s="1152"/>
      <c r="BC125" s="1152"/>
      <c r="BD125" s="1152"/>
      <c r="BE125" s="854"/>
      <c r="BF125" s="854"/>
      <c r="BG125" s="852"/>
      <c r="BH125" s="853"/>
    </row>
    <row r="126" spans="6:68" s="850" customFormat="1" ht="6.75" customHeight="1">
      <c r="F126" s="547"/>
      <c r="G126" s="547"/>
      <c r="H126" s="156"/>
      <c r="I126" s="156"/>
      <c r="J126" s="854"/>
      <c r="K126" s="854"/>
      <c r="L126" s="854"/>
      <c r="M126" s="854"/>
      <c r="N126" s="854"/>
      <c r="O126" s="854"/>
      <c r="P126" s="854"/>
      <c r="Q126" s="854"/>
      <c r="R126" s="854"/>
      <c r="S126" s="854"/>
      <c r="T126" s="854"/>
      <c r="U126" s="854"/>
      <c r="V126" s="854"/>
      <c r="W126" s="854"/>
      <c r="X126" s="854"/>
      <c r="Y126" s="854"/>
      <c r="Z126" s="854"/>
      <c r="AA126" s="854"/>
      <c r="AB126" s="854"/>
      <c r="AC126" s="854"/>
      <c r="AD126" s="854"/>
      <c r="AE126" s="854"/>
      <c r="AF126" s="854"/>
      <c r="AG126" s="854"/>
      <c r="AH126" s="854"/>
      <c r="AI126" s="854"/>
      <c r="AJ126" s="854"/>
      <c r="AK126" s="854"/>
      <c r="AL126" s="854"/>
      <c r="AM126" s="854"/>
      <c r="AN126" s="854"/>
      <c r="AO126" s="854"/>
      <c r="AP126" s="854"/>
      <c r="AQ126" s="854"/>
      <c r="AR126" s="854"/>
      <c r="AS126" s="854"/>
      <c r="AT126" s="854"/>
      <c r="AU126" s="854"/>
      <c r="AV126" s="854"/>
      <c r="AW126" s="854"/>
      <c r="AX126" s="156"/>
      <c r="AY126" s="156"/>
      <c r="AZ126" s="156"/>
      <c r="BA126" s="156"/>
      <c r="BB126" s="156"/>
      <c r="BC126" s="156"/>
      <c r="BD126" s="156"/>
      <c r="BE126" s="156"/>
      <c r="BF126" s="156"/>
      <c r="BG126" s="156"/>
      <c r="BH126" s="853"/>
      <c r="BI126" s="853"/>
      <c r="BJ126" s="853"/>
      <c r="BK126" s="853"/>
      <c r="BL126" s="853"/>
      <c r="BM126" s="853"/>
      <c r="BN126" s="853"/>
      <c r="BO126" s="853"/>
      <c r="BP126" s="853"/>
    </row>
    <row r="127" spans="6:68" s="547" customFormat="1" ht="15.65" customHeight="1">
      <c r="H127" s="1097" t="s">
        <v>1820</v>
      </c>
      <c r="I127" s="1097"/>
      <c r="J127" s="158" t="s">
        <v>1802</v>
      </c>
      <c r="K127" s="158"/>
      <c r="L127" s="158"/>
      <c r="M127" s="158"/>
      <c r="N127" s="158"/>
      <c r="O127" s="158"/>
      <c r="P127" s="158"/>
      <c r="Q127" s="158"/>
      <c r="R127" s="158"/>
      <c r="S127" s="158"/>
      <c r="T127" s="158"/>
      <c r="U127" s="158"/>
      <c r="V127" s="158"/>
      <c r="W127" s="156"/>
      <c r="X127" s="156"/>
      <c r="Y127" s="156"/>
      <c r="Z127" s="156"/>
      <c r="AA127" s="156"/>
      <c r="AB127" s="156"/>
      <c r="AC127" s="156"/>
      <c r="AD127" s="156"/>
      <c r="AE127" s="156"/>
      <c r="AF127" s="156"/>
      <c r="AG127" s="156"/>
      <c r="AH127" s="156"/>
      <c r="AI127" s="156"/>
      <c r="AJ127" s="156"/>
      <c r="AK127" s="156"/>
      <c r="AL127" s="156"/>
      <c r="AM127" s="156"/>
      <c r="AN127" s="156"/>
      <c r="AO127" s="156"/>
      <c r="AP127" s="156"/>
      <c r="AQ127" s="156"/>
      <c r="AR127" s="156"/>
      <c r="AS127" s="156"/>
      <c r="AT127" s="156"/>
      <c r="AU127" s="156"/>
      <c r="AV127" s="156"/>
      <c r="AW127" s="156"/>
    </row>
    <row r="128" spans="6:68" s="547" customFormat="1" ht="6.75" customHeight="1">
      <c r="H128" s="157"/>
      <c r="I128" s="157"/>
      <c r="J128" s="157"/>
      <c r="K128" s="157"/>
      <c r="L128" s="157"/>
      <c r="M128" s="157"/>
      <c r="N128" s="157"/>
      <c r="O128" s="157"/>
      <c r="P128" s="157"/>
      <c r="Q128" s="157"/>
      <c r="R128" s="157"/>
      <c r="S128" s="157"/>
      <c r="T128" s="157"/>
      <c r="U128" s="157"/>
      <c r="V128" s="157"/>
      <c r="W128" s="157"/>
      <c r="X128" s="157"/>
      <c r="Y128" s="157"/>
      <c r="Z128" s="157"/>
      <c r="AA128" s="157"/>
      <c r="AB128" s="157"/>
      <c r="AC128" s="157"/>
      <c r="AD128" s="157"/>
      <c r="AE128" s="157"/>
      <c r="AF128" s="157"/>
      <c r="AG128" s="157"/>
      <c r="AH128" s="157"/>
      <c r="AI128" s="157"/>
      <c r="AJ128" s="157"/>
      <c r="AK128" s="157"/>
      <c r="AL128" s="157"/>
      <c r="AM128" s="157"/>
      <c r="AN128" s="157"/>
      <c r="AO128" s="157"/>
      <c r="AP128" s="157"/>
      <c r="AQ128" s="157"/>
      <c r="AR128" s="157"/>
      <c r="AS128" s="157"/>
      <c r="AT128" s="157"/>
      <c r="AU128" s="157"/>
      <c r="AV128" s="157"/>
      <c r="AW128" s="157"/>
      <c r="AX128" s="157"/>
      <c r="AY128" s="157"/>
      <c r="AZ128" s="157"/>
      <c r="BA128" s="157"/>
      <c r="BB128" s="157"/>
      <c r="BC128" s="157"/>
      <c r="BD128" s="157"/>
      <c r="BE128" s="157"/>
      <c r="BF128" s="157"/>
      <c r="BG128" s="157"/>
    </row>
    <row r="129" spans="6:59" s="547" customFormat="1" ht="15.75" customHeight="1">
      <c r="H129" s="156"/>
      <c r="I129" s="156"/>
      <c r="J129" s="1146" t="s">
        <v>2654</v>
      </c>
      <c r="K129" s="1146"/>
      <c r="L129" s="1146"/>
      <c r="M129" s="1146"/>
      <c r="N129" s="1146"/>
      <c r="O129" s="1146"/>
      <c r="P129" s="1146"/>
      <c r="Q129" s="1146"/>
      <c r="R129" s="1146"/>
      <c r="S129" s="1146"/>
      <c r="T129" s="1146"/>
      <c r="U129" s="1146"/>
      <c r="V129" s="1146"/>
      <c r="W129" s="1146"/>
      <c r="X129" s="1146"/>
      <c r="Y129" s="1146"/>
      <c r="Z129" s="1146"/>
      <c r="AA129" s="1146"/>
      <c r="AB129" s="1146"/>
      <c r="AC129" s="1146"/>
      <c r="AD129" s="1146"/>
      <c r="AE129" s="1146"/>
      <c r="AF129" s="1146"/>
      <c r="AG129" s="1146"/>
      <c r="AH129" s="1146"/>
      <c r="AI129" s="1146"/>
      <c r="AJ129" s="1146"/>
      <c r="AK129" s="1146"/>
      <c r="AL129" s="1146"/>
      <c r="AM129" s="1146"/>
      <c r="AN129" s="1146"/>
      <c r="AO129" s="1146"/>
      <c r="AP129" s="1146"/>
      <c r="AQ129" s="1146"/>
      <c r="AR129" s="1146"/>
      <c r="AS129" s="1146"/>
      <c r="AT129" s="1146"/>
      <c r="AU129" s="1146"/>
      <c r="AV129" s="1146"/>
      <c r="AW129" s="1146"/>
      <c r="AX129" s="1146"/>
      <c r="AY129" s="1146"/>
      <c r="AZ129" s="1146"/>
      <c r="BA129" s="1146"/>
      <c r="BB129" s="1146"/>
      <c r="BC129" s="1146"/>
      <c r="BD129" s="1146"/>
      <c r="BE129" s="1146"/>
      <c r="BF129" s="1146"/>
      <c r="BG129" s="1146"/>
    </row>
    <row r="130" spans="6:59" s="547" customFormat="1" ht="15.75" customHeight="1">
      <c r="H130" s="156"/>
      <c r="I130" s="156"/>
      <c r="J130" s="1146"/>
      <c r="K130" s="1146"/>
      <c r="L130" s="1146"/>
      <c r="M130" s="1146"/>
      <c r="N130" s="1146"/>
      <c r="O130" s="1146"/>
      <c r="P130" s="1146"/>
      <c r="Q130" s="1146"/>
      <c r="R130" s="1146"/>
      <c r="S130" s="1146"/>
      <c r="T130" s="1146"/>
      <c r="U130" s="1146"/>
      <c r="V130" s="1146"/>
      <c r="W130" s="1146"/>
      <c r="X130" s="1146"/>
      <c r="Y130" s="1146"/>
      <c r="Z130" s="1146"/>
      <c r="AA130" s="1146"/>
      <c r="AB130" s="1146"/>
      <c r="AC130" s="1146"/>
      <c r="AD130" s="1146"/>
      <c r="AE130" s="1146"/>
      <c r="AF130" s="1146"/>
      <c r="AG130" s="1146"/>
      <c r="AH130" s="1146"/>
      <c r="AI130" s="1146"/>
      <c r="AJ130" s="1146"/>
      <c r="AK130" s="1146"/>
      <c r="AL130" s="1146"/>
      <c r="AM130" s="1146"/>
      <c r="AN130" s="1146"/>
      <c r="AO130" s="1146"/>
      <c r="AP130" s="1146"/>
      <c r="AQ130" s="1146"/>
      <c r="AR130" s="1146"/>
      <c r="AS130" s="1146"/>
      <c r="AT130" s="1146"/>
      <c r="AU130" s="1146"/>
      <c r="AV130" s="1146"/>
      <c r="AW130" s="1146"/>
      <c r="AX130" s="1146"/>
      <c r="AY130" s="1146"/>
      <c r="AZ130" s="1146"/>
      <c r="BA130" s="1146"/>
      <c r="BB130" s="1146"/>
      <c r="BC130" s="1146"/>
      <c r="BD130" s="1146"/>
      <c r="BE130" s="1146"/>
      <c r="BF130" s="1146"/>
      <c r="BG130" s="1146"/>
    </row>
    <row r="131" spans="6:59" ht="6.75" customHeight="1">
      <c r="F131" s="547"/>
      <c r="G131" s="547"/>
      <c r="H131" s="157"/>
      <c r="I131" s="157"/>
      <c r="J131" s="157"/>
      <c r="K131" s="157"/>
      <c r="L131" s="157"/>
      <c r="M131" s="157"/>
      <c r="N131" s="157"/>
      <c r="O131" s="157"/>
      <c r="P131" s="157"/>
      <c r="Q131" s="157"/>
      <c r="R131" s="157"/>
      <c r="S131" s="157"/>
      <c r="T131" s="157"/>
      <c r="U131" s="157"/>
      <c r="V131" s="157"/>
      <c r="W131" s="157"/>
      <c r="X131" s="157"/>
      <c r="Y131" s="157"/>
      <c r="Z131" s="157"/>
      <c r="AA131" s="157"/>
      <c r="AB131" s="157"/>
      <c r="AC131" s="157"/>
      <c r="AD131" s="157"/>
      <c r="AE131" s="157"/>
      <c r="AF131" s="157"/>
      <c r="AG131" s="157"/>
      <c r="AH131" s="157"/>
      <c r="AI131" s="157"/>
      <c r="AJ131" s="157"/>
      <c r="AK131" s="157"/>
      <c r="AL131" s="157"/>
      <c r="AM131" s="157"/>
      <c r="AN131" s="157"/>
      <c r="AO131" s="157"/>
      <c r="AP131" s="157"/>
      <c r="AQ131" s="157"/>
      <c r="AR131" s="157"/>
      <c r="AS131" s="157"/>
      <c r="AT131" s="157"/>
      <c r="AU131" s="157"/>
      <c r="AV131" s="157"/>
      <c r="AW131" s="157"/>
      <c r="AX131" s="157"/>
      <c r="AY131" s="157"/>
      <c r="AZ131" s="157"/>
      <c r="BA131" s="157"/>
      <c r="BB131" s="157"/>
      <c r="BC131" s="157"/>
      <c r="BD131" s="157"/>
      <c r="BE131" s="157"/>
      <c r="BF131" s="157"/>
      <c r="BG131" s="157"/>
    </row>
    <row r="132" spans="6:59" s="547" customFormat="1" ht="15.65" customHeight="1">
      <c r="F132" s="165"/>
      <c r="G132" s="165"/>
      <c r="H132" s="1097" t="s">
        <v>3598</v>
      </c>
      <c r="I132" s="1097"/>
      <c r="J132" s="158" t="s">
        <v>3004</v>
      </c>
      <c r="K132" s="158"/>
      <c r="L132" s="158"/>
      <c r="M132" s="158"/>
      <c r="N132" s="158"/>
      <c r="O132" s="158"/>
      <c r="P132" s="158"/>
      <c r="Q132" s="158"/>
      <c r="R132" s="158"/>
      <c r="S132" s="158"/>
      <c r="T132" s="158"/>
      <c r="U132" s="158"/>
      <c r="V132" s="158"/>
      <c r="W132" s="158"/>
      <c r="X132" s="158"/>
      <c r="Y132" s="158"/>
      <c r="Z132" s="158"/>
      <c r="AA132" s="158"/>
      <c r="AB132" s="158"/>
      <c r="AC132" s="158"/>
      <c r="AD132" s="158"/>
      <c r="AE132" s="158"/>
      <c r="AF132" s="158"/>
      <c r="AG132" s="158"/>
      <c r="AH132" s="158"/>
      <c r="AI132" s="158"/>
      <c r="AJ132" s="156"/>
      <c r="AK132" s="156"/>
      <c r="AL132" s="156"/>
      <c r="AM132" s="156"/>
      <c r="AN132" s="156"/>
      <c r="AO132" s="156"/>
      <c r="AP132" s="156"/>
      <c r="AQ132" s="156"/>
      <c r="AR132" s="156"/>
      <c r="AS132" s="156"/>
      <c r="AT132" s="156"/>
      <c r="AU132" s="156"/>
      <c r="AV132" s="156"/>
      <c r="AW132" s="156"/>
      <c r="AX132" s="156"/>
      <c r="AY132" s="156"/>
      <c r="AZ132" s="156"/>
      <c r="BA132" s="156"/>
      <c r="BB132" s="156"/>
      <c r="BC132" s="156"/>
      <c r="BD132" s="156"/>
      <c r="BE132" s="156"/>
      <c r="BF132" s="156"/>
      <c r="BG132" s="156"/>
    </row>
    <row r="133" spans="6:59" s="547" customFormat="1" ht="6.75" customHeight="1">
      <c r="H133" s="157"/>
      <c r="I133" s="157"/>
      <c r="J133" s="157"/>
      <c r="K133" s="157"/>
      <c r="L133" s="157"/>
      <c r="M133" s="157"/>
      <c r="N133" s="157"/>
      <c r="O133" s="157"/>
      <c r="P133" s="157"/>
      <c r="Q133" s="157"/>
      <c r="R133" s="157"/>
      <c r="S133" s="157"/>
      <c r="T133" s="157"/>
      <c r="U133" s="157"/>
      <c r="V133" s="157"/>
      <c r="W133" s="157"/>
      <c r="X133" s="157"/>
      <c r="Y133" s="157"/>
      <c r="Z133" s="157"/>
      <c r="AA133" s="157"/>
      <c r="AB133" s="157"/>
      <c r="AC133" s="157"/>
      <c r="AD133" s="157"/>
      <c r="AE133" s="157"/>
      <c r="AF133" s="157"/>
      <c r="AG133" s="157"/>
      <c r="AH133" s="157"/>
      <c r="AI133" s="157"/>
      <c r="AJ133" s="157"/>
      <c r="AK133" s="157"/>
      <c r="AL133" s="157"/>
      <c r="AM133" s="157"/>
      <c r="AN133" s="157"/>
      <c r="AO133" s="157"/>
      <c r="AP133" s="157"/>
      <c r="AQ133" s="157"/>
      <c r="AR133" s="157"/>
      <c r="AS133" s="157"/>
      <c r="AT133" s="157"/>
      <c r="AU133" s="157"/>
      <c r="AV133" s="157"/>
      <c r="AW133" s="157"/>
      <c r="AX133" s="157"/>
      <c r="AY133" s="157"/>
      <c r="AZ133" s="157"/>
      <c r="BA133" s="157"/>
      <c r="BB133" s="157"/>
      <c r="BC133" s="157"/>
      <c r="BD133" s="157"/>
      <c r="BE133" s="157"/>
      <c r="BF133" s="157"/>
      <c r="BG133" s="157"/>
    </row>
    <row r="134" spans="6:59" s="547" customFormat="1">
      <c r="F134" s="165"/>
      <c r="G134" s="165"/>
      <c r="H134" s="156"/>
      <c r="I134" s="156"/>
      <c r="J134" s="1146" t="s">
        <v>3599</v>
      </c>
      <c r="K134" s="1146"/>
      <c r="L134" s="1146"/>
      <c r="M134" s="1146"/>
      <c r="N134" s="1146"/>
      <c r="O134" s="1146"/>
      <c r="P134" s="1146"/>
      <c r="Q134" s="1146"/>
      <c r="R134" s="1146"/>
      <c r="S134" s="1146"/>
      <c r="T134" s="1146"/>
      <c r="U134" s="1146"/>
      <c r="V134" s="1146"/>
      <c r="W134" s="1146"/>
      <c r="X134" s="1146"/>
      <c r="Y134" s="1146"/>
      <c r="Z134" s="1146"/>
      <c r="AA134" s="1146"/>
      <c r="AB134" s="1146"/>
      <c r="AC134" s="1146"/>
      <c r="AD134" s="1146"/>
      <c r="AE134" s="1146"/>
      <c r="AF134" s="1146"/>
      <c r="AG134" s="1146"/>
      <c r="AH134" s="1146"/>
      <c r="AI134" s="1146"/>
      <c r="AJ134" s="1146"/>
      <c r="AK134" s="1146"/>
      <c r="AL134" s="1146"/>
      <c r="AM134" s="1146"/>
      <c r="AN134" s="1146"/>
      <c r="AO134" s="1146"/>
      <c r="AP134" s="1146"/>
      <c r="AQ134" s="1146"/>
      <c r="AR134" s="1146"/>
      <c r="AS134" s="1146"/>
      <c r="AT134" s="1146"/>
      <c r="AU134" s="1146"/>
      <c r="AV134" s="1146"/>
      <c r="AW134" s="1146"/>
      <c r="AX134" s="1146"/>
      <c r="AY134" s="1146"/>
      <c r="AZ134" s="1146"/>
      <c r="BA134" s="1146"/>
      <c r="BB134" s="1146"/>
      <c r="BC134" s="1146"/>
      <c r="BD134" s="1146"/>
      <c r="BE134" s="1146"/>
      <c r="BF134" s="1146"/>
      <c r="BG134" s="1146"/>
    </row>
    <row r="135" spans="6:59" s="547" customFormat="1">
      <c r="F135" s="165"/>
      <c r="G135" s="165"/>
      <c r="H135" s="156"/>
      <c r="I135" s="156"/>
      <c r="J135" s="1146"/>
      <c r="K135" s="1146"/>
      <c r="L135" s="1146"/>
      <c r="M135" s="1146"/>
      <c r="N135" s="1146"/>
      <c r="O135" s="1146"/>
      <c r="P135" s="1146"/>
      <c r="Q135" s="1146"/>
      <c r="R135" s="1146"/>
      <c r="S135" s="1146"/>
      <c r="T135" s="1146"/>
      <c r="U135" s="1146"/>
      <c r="V135" s="1146"/>
      <c r="W135" s="1146"/>
      <c r="X135" s="1146"/>
      <c r="Y135" s="1146"/>
      <c r="Z135" s="1146"/>
      <c r="AA135" s="1146"/>
      <c r="AB135" s="1146"/>
      <c r="AC135" s="1146"/>
      <c r="AD135" s="1146"/>
      <c r="AE135" s="1146"/>
      <c r="AF135" s="1146"/>
      <c r="AG135" s="1146"/>
      <c r="AH135" s="1146"/>
      <c r="AI135" s="1146"/>
      <c r="AJ135" s="1146"/>
      <c r="AK135" s="1146"/>
      <c r="AL135" s="1146"/>
      <c r="AM135" s="1146"/>
      <c r="AN135" s="1146"/>
      <c r="AO135" s="1146"/>
      <c r="AP135" s="1146"/>
      <c r="AQ135" s="1146"/>
      <c r="AR135" s="1146"/>
      <c r="AS135" s="1146"/>
      <c r="AT135" s="1146"/>
      <c r="AU135" s="1146"/>
      <c r="AV135" s="1146"/>
      <c r="AW135" s="1146"/>
      <c r="AX135" s="1146"/>
      <c r="AY135" s="1146"/>
      <c r="AZ135" s="1146"/>
      <c r="BA135" s="1146"/>
      <c r="BB135" s="1146"/>
      <c r="BC135" s="1146"/>
      <c r="BD135" s="1146"/>
      <c r="BE135" s="1146"/>
      <c r="BF135" s="1146"/>
      <c r="BG135" s="1146"/>
    </row>
    <row r="136" spans="6:59" s="547" customFormat="1">
      <c r="F136" s="165"/>
      <c r="G136" s="165"/>
      <c r="H136" s="156"/>
      <c r="I136" s="156"/>
      <c r="J136" s="1146"/>
      <c r="K136" s="1146"/>
      <c r="L136" s="1146"/>
      <c r="M136" s="1146"/>
      <c r="N136" s="1146"/>
      <c r="O136" s="1146"/>
      <c r="P136" s="1146"/>
      <c r="Q136" s="1146"/>
      <c r="R136" s="1146"/>
      <c r="S136" s="1146"/>
      <c r="T136" s="1146"/>
      <c r="U136" s="1146"/>
      <c r="V136" s="1146"/>
      <c r="W136" s="1146"/>
      <c r="X136" s="1146"/>
      <c r="Y136" s="1146"/>
      <c r="Z136" s="1146"/>
      <c r="AA136" s="1146"/>
      <c r="AB136" s="1146"/>
      <c r="AC136" s="1146"/>
      <c r="AD136" s="1146"/>
      <c r="AE136" s="1146"/>
      <c r="AF136" s="1146"/>
      <c r="AG136" s="1146"/>
      <c r="AH136" s="1146"/>
      <c r="AI136" s="1146"/>
      <c r="AJ136" s="1146"/>
      <c r="AK136" s="1146"/>
      <c r="AL136" s="1146"/>
      <c r="AM136" s="1146"/>
      <c r="AN136" s="1146"/>
      <c r="AO136" s="1146"/>
      <c r="AP136" s="1146"/>
      <c r="AQ136" s="1146"/>
      <c r="AR136" s="1146"/>
      <c r="AS136" s="1146"/>
      <c r="AT136" s="1146"/>
      <c r="AU136" s="1146"/>
      <c r="AV136" s="1146"/>
      <c r="AW136" s="1146"/>
      <c r="AX136" s="1146"/>
      <c r="AY136" s="1146"/>
      <c r="AZ136" s="1146"/>
      <c r="BA136" s="1146"/>
      <c r="BB136" s="1146"/>
      <c r="BC136" s="1146"/>
      <c r="BD136" s="1146"/>
      <c r="BE136" s="1146"/>
      <c r="BF136" s="1146"/>
      <c r="BG136" s="1146"/>
    </row>
    <row r="137" spans="6:59" s="547" customFormat="1" ht="6.75" customHeight="1">
      <c r="F137" s="165"/>
      <c r="G137" s="165"/>
      <c r="H137" s="156"/>
      <c r="I137" s="156"/>
      <c r="J137" s="848"/>
      <c r="K137" s="848"/>
      <c r="L137" s="848"/>
      <c r="M137" s="848"/>
      <c r="N137" s="848"/>
      <c r="O137" s="848"/>
      <c r="P137" s="848"/>
      <c r="Q137" s="848"/>
      <c r="R137" s="848"/>
      <c r="S137" s="848"/>
      <c r="T137" s="848"/>
      <c r="U137" s="848"/>
      <c r="V137" s="848"/>
      <c r="W137" s="848"/>
      <c r="X137" s="848"/>
      <c r="Y137" s="848"/>
      <c r="Z137" s="848"/>
      <c r="AA137" s="848"/>
      <c r="AB137" s="848"/>
      <c r="AC137" s="848"/>
      <c r="AD137" s="848"/>
      <c r="AE137" s="848"/>
      <c r="AF137" s="848"/>
      <c r="AG137" s="848"/>
      <c r="AH137" s="848"/>
      <c r="AI137" s="848"/>
      <c r="AJ137" s="848"/>
      <c r="AK137" s="848"/>
      <c r="AL137" s="848"/>
      <c r="AM137" s="848"/>
      <c r="AN137" s="848"/>
      <c r="AO137" s="848"/>
      <c r="AP137" s="848"/>
      <c r="AQ137" s="848"/>
      <c r="AR137" s="848"/>
      <c r="AS137" s="848"/>
      <c r="AT137" s="848"/>
      <c r="AU137" s="848"/>
      <c r="AV137" s="848"/>
      <c r="AW137" s="848"/>
      <c r="AX137" s="848"/>
      <c r="AY137" s="848"/>
      <c r="AZ137" s="848"/>
      <c r="BA137" s="848"/>
      <c r="BB137" s="848"/>
      <c r="BC137" s="848"/>
      <c r="BD137" s="848"/>
      <c r="BE137" s="848"/>
      <c r="BF137" s="848"/>
      <c r="BG137" s="848"/>
    </row>
    <row r="138" spans="6:59" s="547" customFormat="1" ht="15.75" customHeight="1">
      <c r="F138" s="165"/>
      <c r="G138" s="165"/>
      <c r="H138" s="156"/>
      <c r="I138" s="156"/>
      <c r="J138" s="1146" t="s">
        <v>2088</v>
      </c>
      <c r="K138" s="1146"/>
      <c r="L138" s="1146"/>
      <c r="M138" s="1146"/>
      <c r="N138" s="1146"/>
      <c r="O138" s="1146"/>
      <c r="P138" s="1146"/>
      <c r="Q138" s="1146"/>
      <c r="R138" s="1146"/>
      <c r="S138" s="1146"/>
      <c r="T138" s="1146"/>
      <c r="U138" s="1146"/>
      <c r="V138" s="1146"/>
      <c r="W138" s="1146"/>
      <c r="X138" s="1146"/>
      <c r="Y138" s="1146"/>
      <c r="Z138" s="1146"/>
      <c r="AA138" s="1146"/>
      <c r="AB138" s="1146"/>
      <c r="AC138" s="1146"/>
      <c r="AD138" s="1146"/>
      <c r="AE138" s="1146"/>
      <c r="AF138" s="1146"/>
      <c r="AG138" s="1146"/>
      <c r="AH138" s="1146"/>
      <c r="AI138" s="1146"/>
      <c r="AJ138" s="1146"/>
      <c r="AK138" s="1146"/>
      <c r="AL138" s="1146"/>
      <c r="AM138" s="1146"/>
      <c r="AN138" s="1146"/>
      <c r="AO138" s="1146"/>
      <c r="AP138" s="1146"/>
      <c r="AQ138" s="1146"/>
      <c r="AR138" s="1146"/>
      <c r="AS138" s="1146"/>
      <c r="AT138" s="1146"/>
      <c r="AU138" s="1146"/>
      <c r="AV138" s="1146"/>
      <c r="AW138" s="1146"/>
      <c r="AX138" s="1146"/>
      <c r="AY138" s="1146"/>
      <c r="AZ138" s="1146"/>
      <c r="BA138" s="1146"/>
      <c r="BB138" s="1146"/>
      <c r="BC138" s="1146"/>
      <c r="BD138" s="1146"/>
      <c r="BE138" s="1146"/>
      <c r="BF138" s="1146"/>
      <c r="BG138" s="1146"/>
    </row>
    <row r="139" spans="6:59" s="547" customFormat="1" ht="15.75" customHeight="1">
      <c r="F139" s="165"/>
      <c r="G139" s="165"/>
      <c r="H139" s="165"/>
      <c r="I139" s="165"/>
      <c r="J139" s="1146"/>
      <c r="K139" s="1146"/>
      <c r="L139" s="1146"/>
      <c r="M139" s="1146"/>
      <c r="N139" s="1146"/>
      <c r="O139" s="1146"/>
      <c r="P139" s="1146"/>
      <c r="Q139" s="1146"/>
      <c r="R139" s="1146"/>
      <c r="S139" s="1146"/>
      <c r="T139" s="1146"/>
      <c r="U139" s="1146"/>
      <c r="V139" s="1146"/>
      <c r="W139" s="1146"/>
      <c r="X139" s="1146"/>
      <c r="Y139" s="1146"/>
      <c r="Z139" s="1146"/>
      <c r="AA139" s="1146"/>
      <c r="AB139" s="1146"/>
      <c r="AC139" s="1146"/>
      <c r="AD139" s="1146"/>
      <c r="AE139" s="1146"/>
      <c r="AF139" s="1146"/>
      <c r="AG139" s="1146"/>
      <c r="AH139" s="1146"/>
      <c r="AI139" s="1146"/>
      <c r="AJ139" s="1146"/>
      <c r="AK139" s="1146"/>
      <c r="AL139" s="1146"/>
      <c r="AM139" s="1146"/>
      <c r="AN139" s="1146"/>
      <c r="AO139" s="1146"/>
      <c r="AP139" s="1146"/>
      <c r="AQ139" s="1146"/>
      <c r="AR139" s="1146"/>
      <c r="AS139" s="1146"/>
      <c r="AT139" s="1146"/>
      <c r="AU139" s="1146"/>
      <c r="AV139" s="1146"/>
      <c r="AW139" s="1146"/>
      <c r="AX139" s="1146"/>
      <c r="AY139" s="1146"/>
      <c r="AZ139" s="1146"/>
      <c r="BA139" s="1146"/>
      <c r="BB139" s="1146"/>
      <c r="BC139" s="1146"/>
      <c r="BD139" s="1146"/>
      <c r="BE139" s="1146"/>
      <c r="BF139" s="1146"/>
      <c r="BG139" s="1146"/>
    </row>
    <row r="140" spans="6:59" s="547" customFormat="1" ht="6.75" customHeight="1">
      <c r="F140" s="165"/>
      <c r="G140" s="165"/>
      <c r="H140" s="165"/>
      <c r="I140" s="165"/>
      <c r="J140" s="307"/>
      <c r="K140" s="307"/>
      <c r="L140" s="307"/>
      <c r="M140" s="307"/>
      <c r="N140" s="307"/>
      <c r="O140" s="307"/>
      <c r="P140" s="307"/>
      <c r="Q140" s="307"/>
      <c r="R140" s="307"/>
      <c r="S140" s="307"/>
      <c r="T140" s="307"/>
      <c r="U140" s="307"/>
      <c r="V140" s="307"/>
      <c r="W140" s="307"/>
      <c r="X140" s="307"/>
      <c r="Y140" s="307"/>
      <c r="Z140" s="307"/>
      <c r="AA140" s="307"/>
      <c r="AB140" s="307"/>
      <c r="AC140" s="307"/>
      <c r="AD140" s="307"/>
      <c r="AE140" s="307"/>
      <c r="AF140" s="307"/>
      <c r="AG140" s="307"/>
      <c r="AH140" s="307"/>
      <c r="AI140" s="307"/>
      <c r="AJ140" s="307"/>
      <c r="AK140" s="307"/>
      <c r="AL140" s="307"/>
      <c r="AM140" s="307"/>
      <c r="AN140" s="307"/>
      <c r="AO140" s="307"/>
      <c r="AP140" s="307"/>
      <c r="AQ140" s="307"/>
      <c r="AR140" s="307"/>
      <c r="AS140" s="307"/>
      <c r="AT140" s="307"/>
      <c r="AU140" s="307"/>
      <c r="AV140" s="307"/>
      <c r="AW140" s="307"/>
      <c r="AX140" s="307"/>
      <c r="AY140" s="307"/>
      <c r="AZ140" s="307"/>
      <c r="BA140" s="307"/>
      <c r="BB140" s="307"/>
      <c r="BC140" s="307"/>
      <c r="BD140" s="307"/>
      <c r="BE140" s="307"/>
      <c r="BF140" s="307"/>
      <c r="BG140" s="307"/>
    </row>
    <row r="141" spans="6:59" s="547" customFormat="1" ht="15.75" customHeight="1">
      <c r="F141" s="165"/>
      <c r="G141" s="165"/>
      <c r="H141" s="165"/>
      <c r="I141" s="165"/>
      <c r="J141" s="1146" t="s">
        <v>2683</v>
      </c>
      <c r="K141" s="1146"/>
      <c r="L141" s="1146"/>
      <c r="M141" s="1146"/>
      <c r="N141" s="1146"/>
      <c r="O141" s="1146"/>
      <c r="P141" s="1146"/>
      <c r="Q141" s="1146"/>
      <c r="R141" s="1146"/>
      <c r="S141" s="1146"/>
      <c r="T141" s="1146"/>
      <c r="U141" s="1146"/>
      <c r="V141" s="1146"/>
      <c r="W141" s="1146"/>
      <c r="X141" s="1146"/>
      <c r="Y141" s="1146"/>
      <c r="Z141" s="1146"/>
      <c r="AA141" s="1146"/>
      <c r="AB141" s="1146"/>
      <c r="AC141" s="1146"/>
      <c r="AD141" s="1146"/>
      <c r="AE141" s="1146"/>
      <c r="AF141" s="1146"/>
      <c r="AG141" s="1146"/>
      <c r="AH141" s="1146"/>
      <c r="AI141" s="1146"/>
      <c r="AJ141" s="1146"/>
      <c r="AK141" s="1146"/>
      <c r="AL141" s="1146"/>
      <c r="AM141" s="1146"/>
      <c r="AN141" s="1146"/>
      <c r="AO141" s="1146"/>
      <c r="AP141" s="1146"/>
      <c r="AQ141" s="1146"/>
      <c r="AR141" s="1146"/>
      <c r="AS141" s="1146"/>
      <c r="AT141" s="1146"/>
      <c r="AU141" s="1146"/>
      <c r="AV141" s="1146"/>
      <c r="AW141" s="1146"/>
      <c r="AX141" s="1146"/>
      <c r="AY141" s="1146"/>
      <c r="AZ141" s="1146"/>
      <c r="BA141" s="1146"/>
      <c r="BB141" s="1146"/>
      <c r="BC141" s="1146"/>
      <c r="BD141" s="1146"/>
      <c r="BE141" s="1146"/>
      <c r="BF141" s="1146"/>
      <c r="BG141" s="1146"/>
    </row>
    <row r="142" spans="6:59" s="547" customFormat="1" ht="15.75" customHeight="1">
      <c r="F142" s="165"/>
      <c r="G142" s="165"/>
      <c r="H142" s="165"/>
      <c r="I142" s="165"/>
      <c r="J142" s="1146"/>
      <c r="K142" s="1146"/>
      <c r="L142" s="1146"/>
      <c r="M142" s="1146"/>
      <c r="N142" s="1146"/>
      <c r="O142" s="1146"/>
      <c r="P142" s="1146"/>
      <c r="Q142" s="1146"/>
      <c r="R142" s="1146"/>
      <c r="S142" s="1146"/>
      <c r="T142" s="1146"/>
      <c r="U142" s="1146"/>
      <c r="V142" s="1146"/>
      <c r="W142" s="1146"/>
      <c r="X142" s="1146"/>
      <c r="Y142" s="1146"/>
      <c r="Z142" s="1146"/>
      <c r="AA142" s="1146"/>
      <c r="AB142" s="1146"/>
      <c r="AC142" s="1146"/>
      <c r="AD142" s="1146"/>
      <c r="AE142" s="1146"/>
      <c r="AF142" s="1146"/>
      <c r="AG142" s="1146"/>
      <c r="AH142" s="1146"/>
      <c r="AI142" s="1146"/>
      <c r="AJ142" s="1146"/>
      <c r="AK142" s="1146"/>
      <c r="AL142" s="1146"/>
      <c r="AM142" s="1146"/>
      <c r="AN142" s="1146"/>
      <c r="AO142" s="1146"/>
      <c r="AP142" s="1146"/>
      <c r="AQ142" s="1146"/>
      <c r="AR142" s="1146"/>
      <c r="AS142" s="1146"/>
      <c r="AT142" s="1146"/>
      <c r="AU142" s="1146"/>
      <c r="AV142" s="1146"/>
      <c r="AW142" s="1146"/>
      <c r="AX142" s="1146"/>
      <c r="AY142" s="1146"/>
      <c r="AZ142" s="1146"/>
      <c r="BA142" s="1146"/>
      <c r="BB142" s="1146"/>
      <c r="BC142" s="1146"/>
      <c r="BD142" s="1146"/>
      <c r="BE142" s="1146"/>
      <c r="BF142" s="1146"/>
      <c r="BG142" s="1146"/>
    </row>
    <row r="143" spans="6:59" ht="15.75" customHeight="1">
      <c r="F143" s="165"/>
      <c r="G143" s="165"/>
      <c r="H143" s="165"/>
      <c r="I143" s="165"/>
      <c r="J143" s="1146"/>
      <c r="K143" s="1146"/>
      <c r="L143" s="1146"/>
      <c r="M143" s="1146"/>
      <c r="N143" s="1146"/>
      <c r="O143" s="1146"/>
      <c r="P143" s="1146"/>
      <c r="Q143" s="1146"/>
      <c r="R143" s="1146"/>
      <c r="S143" s="1146"/>
      <c r="T143" s="1146"/>
      <c r="U143" s="1146"/>
      <c r="V143" s="1146"/>
      <c r="W143" s="1146"/>
      <c r="X143" s="1146"/>
      <c r="Y143" s="1146"/>
      <c r="Z143" s="1146"/>
      <c r="AA143" s="1146"/>
      <c r="AB143" s="1146"/>
      <c r="AC143" s="1146"/>
      <c r="AD143" s="1146"/>
      <c r="AE143" s="1146"/>
      <c r="AF143" s="1146"/>
      <c r="AG143" s="1146"/>
      <c r="AH143" s="1146"/>
      <c r="AI143" s="1146"/>
      <c r="AJ143" s="1146"/>
      <c r="AK143" s="1146"/>
      <c r="AL143" s="1146"/>
      <c r="AM143" s="1146"/>
      <c r="AN143" s="1146"/>
      <c r="AO143" s="1146"/>
      <c r="AP143" s="1146"/>
      <c r="AQ143" s="1146"/>
      <c r="AR143" s="1146"/>
      <c r="AS143" s="1146"/>
      <c r="AT143" s="1146"/>
      <c r="AU143" s="1146"/>
      <c r="AV143" s="1146"/>
      <c r="AW143" s="1146"/>
      <c r="AX143" s="1146"/>
      <c r="AY143" s="1146"/>
      <c r="AZ143" s="1146"/>
      <c r="BA143" s="1146"/>
      <c r="BB143" s="1146"/>
      <c r="BC143" s="1146"/>
      <c r="BD143" s="1146"/>
      <c r="BE143" s="1146"/>
      <c r="BF143" s="1146"/>
      <c r="BG143" s="1146"/>
    </row>
    <row r="144" spans="6:59" ht="6.75" customHeight="1">
      <c r="F144" s="165"/>
      <c r="G144" s="165"/>
      <c r="H144" s="165"/>
      <c r="I144" s="165"/>
      <c r="J144" s="165"/>
      <c r="K144" s="165"/>
      <c r="L144" s="165"/>
      <c r="M144" s="165"/>
      <c r="N144" s="165"/>
      <c r="O144" s="165"/>
      <c r="P144" s="165"/>
      <c r="Q144" s="165"/>
      <c r="R144" s="165"/>
      <c r="S144" s="165"/>
      <c r="T144" s="165"/>
      <c r="U144" s="165"/>
      <c r="V144" s="165"/>
      <c r="W144" s="165"/>
      <c r="X144" s="165"/>
      <c r="Y144" s="165"/>
      <c r="Z144" s="165"/>
      <c r="AA144" s="165"/>
      <c r="AB144" s="165"/>
      <c r="AC144" s="165"/>
      <c r="AD144" s="165"/>
      <c r="AE144" s="165"/>
      <c r="AF144" s="165"/>
      <c r="AG144" s="165"/>
      <c r="AH144" s="165"/>
      <c r="AI144" s="165"/>
      <c r="AJ144" s="165"/>
      <c r="AK144" s="165"/>
      <c r="AL144" s="165"/>
      <c r="AM144" s="165"/>
      <c r="AN144" s="165"/>
      <c r="AO144" s="165"/>
      <c r="AP144" s="165"/>
      <c r="AQ144" s="165"/>
      <c r="AR144" s="165"/>
      <c r="AS144" s="165"/>
      <c r="AT144" s="165"/>
      <c r="AU144" s="165"/>
      <c r="AV144" s="165"/>
      <c r="AW144" s="165"/>
      <c r="AX144" s="165"/>
      <c r="AY144" s="165"/>
      <c r="AZ144" s="165"/>
      <c r="BA144" s="165"/>
      <c r="BB144" s="165"/>
      <c r="BC144" s="165"/>
      <c r="BD144" s="165"/>
      <c r="BE144" s="165"/>
      <c r="BF144" s="165"/>
      <c r="BG144" s="165"/>
    </row>
    <row r="145" spans="6:59" s="157" customFormat="1" ht="15" customHeight="1">
      <c r="H145" s="1097" t="s">
        <v>1822</v>
      </c>
      <c r="I145" s="1097"/>
      <c r="J145" s="158" t="s">
        <v>1803</v>
      </c>
      <c r="K145" s="158"/>
      <c r="L145" s="158"/>
      <c r="M145" s="158"/>
      <c r="N145" s="158"/>
      <c r="O145" s="158"/>
      <c r="P145" s="158"/>
      <c r="Q145" s="158"/>
      <c r="R145" s="158"/>
      <c r="S145" s="158"/>
      <c r="T145" s="158"/>
      <c r="U145" s="158"/>
      <c r="V145" s="158"/>
      <c r="W145" s="158"/>
      <c r="X145" s="158"/>
      <c r="Y145" s="158"/>
      <c r="Z145" s="158"/>
      <c r="AA145" s="158"/>
      <c r="AB145" s="156"/>
      <c r="AC145" s="156"/>
      <c r="AD145" s="156"/>
      <c r="AE145" s="156"/>
      <c r="AF145" s="156"/>
      <c r="AG145" s="156"/>
      <c r="AH145" s="156"/>
      <c r="AI145" s="156"/>
      <c r="AJ145" s="156"/>
      <c r="AK145" s="156"/>
      <c r="AL145" s="156"/>
      <c r="AM145" s="156"/>
      <c r="AN145" s="156"/>
      <c r="AO145" s="156"/>
      <c r="AP145" s="156"/>
      <c r="AQ145" s="156"/>
      <c r="AR145" s="156"/>
      <c r="AS145" s="156"/>
      <c r="AT145" s="156"/>
      <c r="AU145" s="156"/>
      <c r="AV145" s="156"/>
      <c r="AW145" s="156"/>
      <c r="AX145" s="156"/>
      <c r="AY145" s="156"/>
      <c r="AZ145" s="156"/>
      <c r="BA145" s="156"/>
      <c r="BB145" s="156"/>
      <c r="BC145" s="156"/>
      <c r="BD145" s="156"/>
      <c r="BE145" s="156"/>
      <c r="BF145" s="156"/>
      <c r="BG145" s="156"/>
    </row>
    <row r="146" spans="6:59" s="157" customFormat="1" ht="6.75" customHeight="1">
      <c r="H146" s="156"/>
      <c r="I146" s="156"/>
      <c r="J146" s="156"/>
      <c r="K146" s="156"/>
      <c r="L146" s="156"/>
      <c r="M146" s="156"/>
      <c r="N146" s="156"/>
      <c r="O146" s="156"/>
      <c r="P146" s="156"/>
      <c r="Q146" s="156"/>
      <c r="R146" s="156"/>
      <c r="S146" s="156"/>
      <c r="T146" s="156"/>
      <c r="U146" s="156"/>
      <c r="V146" s="156"/>
      <c r="W146" s="156"/>
      <c r="X146" s="156"/>
      <c r="Y146" s="156"/>
      <c r="Z146" s="156"/>
      <c r="AA146" s="156"/>
      <c r="AB146" s="156"/>
      <c r="AC146" s="156"/>
      <c r="AD146" s="156"/>
      <c r="AE146" s="156"/>
      <c r="AF146" s="156"/>
      <c r="AG146" s="156"/>
      <c r="AH146" s="156"/>
      <c r="AI146" s="156"/>
      <c r="AJ146" s="156"/>
      <c r="AK146" s="156"/>
      <c r="AL146" s="156"/>
      <c r="AM146" s="156"/>
      <c r="AN146" s="156"/>
      <c r="AO146" s="156"/>
      <c r="AP146" s="156"/>
      <c r="AQ146" s="156"/>
      <c r="AR146" s="156"/>
      <c r="AS146" s="156"/>
      <c r="AT146" s="156"/>
      <c r="AU146" s="156"/>
      <c r="AV146" s="156"/>
      <c r="AW146" s="156"/>
      <c r="AX146" s="156"/>
      <c r="AY146" s="156"/>
      <c r="AZ146" s="156"/>
      <c r="BA146" s="156"/>
      <c r="BB146" s="156"/>
      <c r="BC146" s="156"/>
      <c r="BD146" s="156"/>
      <c r="BE146" s="156"/>
      <c r="BF146" s="156"/>
      <c r="BG146" s="156"/>
    </row>
    <row r="147" spans="6:59" s="157" customFormat="1" ht="15.75" customHeight="1">
      <c r="H147" s="156"/>
      <c r="I147" s="156"/>
      <c r="J147" s="1146" t="s">
        <v>3600</v>
      </c>
      <c r="K147" s="1146"/>
      <c r="L147" s="1146"/>
      <c r="M147" s="1146"/>
      <c r="N147" s="1146"/>
      <c r="O147" s="1146"/>
      <c r="P147" s="1146"/>
      <c r="Q147" s="1146"/>
      <c r="R147" s="1146"/>
      <c r="S147" s="1146"/>
      <c r="T147" s="1146"/>
      <c r="U147" s="1146"/>
      <c r="V147" s="1146"/>
      <c r="W147" s="1146"/>
      <c r="X147" s="1146"/>
      <c r="Y147" s="1146"/>
      <c r="Z147" s="1146"/>
      <c r="AA147" s="1146"/>
      <c r="AB147" s="1146"/>
      <c r="AC147" s="1146"/>
      <c r="AD147" s="1146"/>
      <c r="AE147" s="1146"/>
      <c r="AF147" s="1146"/>
      <c r="AG147" s="1146"/>
      <c r="AH147" s="1146"/>
      <c r="AI147" s="1146"/>
      <c r="AJ147" s="1146"/>
      <c r="AK147" s="1146"/>
      <c r="AL147" s="1146"/>
      <c r="AM147" s="1146"/>
      <c r="AN147" s="1146"/>
      <c r="AO147" s="1146"/>
      <c r="AP147" s="1146"/>
      <c r="AQ147" s="1146"/>
      <c r="AR147" s="1146"/>
      <c r="AS147" s="1146"/>
      <c r="AT147" s="1146"/>
      <c r="AU147" s="1146"/>
      <c r="AV147" s="1146"/>
      <c r="AW147" s="1146"/>
      <c r="AX147" s="1146"/>
      <c r="AY147" s="1146"/>
      <c r="AZ147" s="1146"/>
      <c r="BA147" s="1146"/>
      <c r="BB147" s="1146"/>
      <c r="BC147" s="1146"/>
      <c r="BD147" s="1146"/>
      <c r="BE147" s="1146"/>
      <c r="BF147" s="1146"/>
      <c r="BG147" s="1146"/>
    </row>
    <row r="148" spans="6:59" s="157" customFormat="1">
      <c r="H148" s="156"/>
      <c r="I148" s="156"/>
      <c r="J148" s="1146"/>
      <c r="K148" s="1146"/>
      <c r="L148" s="1146"/>
      <c r="M148" s="1146"/>
      <c r="N148" s="1146"/>
      <c r="O148" s="1146"/>
      <c r="P148" s="1146"/>
      <c r="Q148" s="1146"/>
      <c r="R148" s="1146"/>
      <c r="S148" s="1146"/>
      <c r="T148" s="1146"/>
      <c r="U148" s="1146"/>
      <c r="V148" s="1146"/>
      <c r="W148" s="1146"/>
      <c r="X148" s="1146"/>
      <c r="Y148" s="1146"/>
      <c r="Z148" s="1146"/>
      <c r="AA148" s="1146"/>
      <c r="AB148" s="1146"/>
      <c r="AC148" s="1146"/>
      <c r="AD148" s="1146"/>
      <c r="AE148" s="1146"/>
      <c r="AF148" s="1146"/>
      <c r="AG148" s="1146"/>
      <c r="AH148" s="1146"/>
      <c r="AI148" s="1146"/>
      <c r="AJ148" s="1146"/>
      <c r="AK148" s="1146"/>
      <c r="AL148" s="1146"/>
      <c r="AM148" s="1146"/>
      <c r="AN148" s="1146"/>
      <c r="AO148" s="1146"/>
      <c r="AP148" s="1146"/>
      <c r="AQ148" s="1146"/>
      <c r="AR148" s="1146"/>
      <c r="AS148" s="1146"/>
      <c r="AT148" s="1146"/>
      <c r="AU148" s="1146"/>
      <c r="AV148" s="1146"/>
      <c r="AW148" s="1146"/>
      <c r="AX148" s="1146"/>
      <c r="AY148" s="1146"/>
      <c r="AZ148" s="1146"/>
      <c r="BA148" s="1146"/>
      <c r="BB148" s="1146"/>
      <c r="BC148" s="1146"/>
      <c r="BD148" s="1146"/>
      <c r="BE148" s="1146"/>
      <c r="BF148" s="1146"/>
      <c r="BG148" s="1146"/>
    </row>
    <row r="149" spans="6:59" s="157" customFormat="1">
      <c r="H149" s="156"/>
      <c r="I149" s="156"/>
      <c r="J149" s="1146"/>
      <c r="K149" s="1146"/>
      <c r="L149" s="1146"/>
      <c r="M149" s="1146"/>
      <c r="N149" s="1146"/>
      <c r="O149" s="1146"/>
      <c r="P149" s="1146"/>
      <c r="Q149" s="1146"/>
      <c r="R149" s="1146"/>
      <c r="S149" s="1146"/>
      <c r="T149" s="1146"/>
      <c r="U149" s="1146"/>
      <c r="V149" s="1146"/>
      <c r="W149" s="1146"/>
      <c r="X149" s="1146"/>
      <c r="Y149" s="1146"/>
      <c r="Z149" s="1146"/>
      <c r="AA149" s="1146"/>
      <c r="AB149" s="1146"/>
      <c r="AC149" s="1146"/>
      <c r="AD149" s="1146"/>
      <c r="AE149" s="1146"/>
      <c r="AF149" s="1146"/>
      <c r="AG149" s="1146"/>
      <c r="AH149" s="1146"/>
      <c r="AI149" s="1146"/>
      <c r="AJ149" s="1146"/>
      <c r="AK149" s="1146"/>
      <c r="AL149" s="1146"/>
      <c r="AM149" s="1146"/>
      <c r="AN149" s="1146"/>
      <c r="AO149" s="1146"/>
      <c r="AP149" s="1146"/>
      <c r="AQ149" s="1146"/>
      <c r="AR149" s="1146"/>
      <c r="AS149" s="1146"/>
      <c r="AT149" s="1146"/>
      <c r="AU149" s="1146"/>
      <c r="AV149" s="1146"/>
      <c r="AW149" s="1146"/>
      <c r="AX149" s="1146"/>
      <c r="AY149" s="1146"/>
      <c r="AZ149" s="1146"/>
      <c r="BA149" s="1146"/>
      <c r="BB149" s="1146"/>
      <c r="BC149" s="1146"/>
      <c r="BD149" s="1146"/>
      <c r="BE149" s="1146"/>
      <c r="BF149" s="1146"/>
      <c r="BG149" s="1146"/>
    </row>
    <row r="150" spans="6:59" s="157" customFormat="1" ht="6.75" customHeight="1">
      <c r="H150" s="156"/>
      <c r="I150" s="156"/>
      <c r="J150" s="307"/>
      <c r="K150" s="307"/>
      <c r="L150" s="307"/>
      <c r="M150" s="307"/>
      <c r="N150" s="307"/>
      <c r="O150" s="307"/>
      <c r="P150" s="307"/>
      <c r="Q150" s="307"/>
      <c r="R150" s="307"/>
      <c r="S150" s="307"/>
      <c r="T150" s="307"/>
      <c r="U150" s="307"/>
      <c r="V150" s="307"/>
      <c r="W150" s="307"/>
      <c r="X150" s="307"/>
      <c r="Y150" s="307"/>
      <c r="Z150" s="307"/>
      <c r="AA150" s="307"/>
      <c r="AB150" s="307"/>
      <c r="AC150" s="307"/>
      <c r="AD150" s="307"/>
      <c r="AE150" s="307"/>
      <c r="AF150" s="307"/>
      <c r="AG150" s="307"/>
      <c r="AH150" s="307"/>
      <c r="AI150" s="307"/>
      <c r="AJ150" s="307"/>
      <c r="AK150" s="307"/>
      <c r="AL150" s="307"/>
      <c r="AM150" s="307"/>
      <c r="AN150" s="307"/>
      <c r="AO150" s="307"/>
      <c r="AP150" s="307"/>
      <c r="AQ150" s="307"/>
      <c r="AR150" s="307"/>
      <c r="AS150" s="307"/>
      <c r="AT150" s="307"/>
      <c r="AU150" s="307"/>
      <c r="AV150" s="307"/>
      <c r="AW150" s="307"/>
      <c r="AX150" s="307"/>
      <c r="AY150" s="307"/>
      <c r="AZ150" s="307"/>
      <c r="BA150" s="307"/>
      <c r="BB150" s="307"/>
      <c r="BC150" s="307"/>
      <c r="BD150" s="307"/>
      <c r="BE150" s="307"/>
      <c r="BF150" s="307"/>
      <c r="BG150" s="307"/>
    </row>
    <row r="151" spans="6:59" s="157" customFormat="1">
      <c r="H151" s="156"/>
      <c r="I151" s="156"/>
      <c r="J151" s="1146" t="s">
        <v>3601</v>
      </c>
      <c r="K151" s="1146"/>
      <c r="L151" s="1146"/>
      <c r="M151" s="1146"/>
      <c r="N151" s="1146"/>
      <c r="O151" s="1146"/>
      <c r="P151" s="1146"/>
      <c r="Q151" s="1146"/>
      <c r="R151" s="1146"/>
      <c r="S151" s="1146"/>
      <c r="T151" s="1146"/>
      <c r="U151" s="1146"/>
      <c r="V151" s="1146"/>
      <c r="W151" s="1146"/>
      <c r="X151" s="1146"/>
      <c r="Y151" s="1146"/>
      <c r="Z151" s="1146"/>
      <c r="AA151" s="1146"/>
      <c r="AB151" s="1146"/>
      <c r="AC151" s="1146"/>
      <c r="AD151" s="1146"/>
      <c r="AE151" s="1146"/>
      <c r="AF151" s="1146"/>
      <c r="AG151" s="1146"/>
      <c r="AH151" s="1146"/>
      <c r="AI151" s="1146"/>
      <c r="AJ151" s="1146"/>
      <c r="AK151" s="1146"/>
      <c r="AL151" s="1146"/>
      <c r="AM151" s="1146"/>
      <c r="AN151" s="1146"/>
      <c r="AO151" s="1146"/>
      <c r="AP151" s="1146"/>
      <c r="AQ151" s="1146"/>
      <c r="AR151" s="1146"/>
      <c r="AS151" s="1146"/>
      <c r="AT151" s="1146"/>
      <c r="AU151" s="1146"/>
      <c r="AV151" s="1146"/>
      <c r="AW151" s="1146"/>
      <c r="AX151" s="1146"/>
      <c r="AY151" s="1146"/>
      <c r="AZ151" s="1146"/>
      <c r="BA151" s="1146"/>
      <c r="BB151" s="1146"/>
      <c r="BC151" s="1146"/>
      <c r="BD151" s="1146"/>
      <c r="BE151" s="1146"/>
      <c r="BF151" s="1146"/>
      <c r="BG151" s="1146"/>
    </row>
    <row r="152" spans="6:59" s="157" customFormat="1">
      <c r="H152" s="156"/>
      <c r="I152" s="156"/>
      <c r="J152" s="1146"/>
      <c r="K152" s="1146"/>
      <c r="L152" s="1146"/>
      <c r="M152" s="1146"/>
      <c r="N152" s="1146"/>
      <c r="O152" s="1146"/>
      <c r="P152" s="1146"/>
      <c r="Q152" s="1146"/>
      <c r="R152" s="1146"/>
      <c r="S152" s="1146"/>
      <c r="T152" s="1146"/>
      <c r="U152" s="1146"/>
      <c r="V152" s="1146"/>
      <c r="W152" s="1146"/>
      <c r="X152" s="1146"/>
      <c r="Y152" s="1146"/>
      <c r="Z152" s="1146"/>
      <c r="AA152" s="1146"/>
      <c r="AB152" s="1146"/>
      <c r="AC152" s="1146"/>
      <c r="AD152" s="1146"/>
      <c r="AE152" s="1146"/>
      <c r="AF152" s="1146"/>
      <c r="AG152" s="1146"/>
      <c r="AH152" s="1146"/>
      <c r="AI152" s="1146"/>
      <c r="AJ152" s="1146"/>
      <c r="AK152" s="1146"/>
      <c r="AL152" s="1146"/>
      <c r="AM152" s="1146"/>
      <c r="AN152" s="1146"/>
      <c r="AO152" s="1146"/>
      <c r="AP152" s="1146"/>
      <c r="AQ152" s="1146"/>
      <c r="AR152" s="1146"/>
      <c r="AS152" s="1146"/>
      <c r="AT152" s="1146"/>
      <c r="AU152" s="1146"/>
      <c r="AV152" s="1146"/>
      <c r="AW152" s="1146"/>
      <c r="AX152" s="1146"/>
      <c r="AY152" s="1146"/>
      <c r="AZ152" s="1146"/>
      <c r="BA152" s="1146"/>
      <c r="BB152" s="1146"/>
      <c r="BC152" s="1146"/>
      <c r="BD152" s="1146"/>
      <c r="BE152" s="1146"/>
      <c r="BF152" s="1146"/>
      <c r="BG152" s="1146"/>
    </row>
    <row r="153" spans="6:59" s="157" customFormat="1">
      <c r="H153" s="156"/>
      <c r="I153" s="156"/>
      <c r="J153" s="1146"/>
      <c r="K153" s="1146"/>
      <c r="L153" s="1146"/>
      <c r="M153" s="1146"/>
      <c r="N153" s="1146"/>
      <c r="O153" s="1146"/>
      <c r="P153" s="1146"/>
      <c r="Q153" s="1146"/>
      <c r="R153" s="1146"/>
      <c r="S153" s="1146"/>
      <c r="T153" s="1146"/>
      <c r="U153" s="1146"/>
      <c r="V153" s="1146"/>
      <c r="W153" s="1146"/>
      <c r="X153" s="1146"/>
      <c r="Y153" s="1146"/>
      <c r="Z153" s="1146"/>
      <c r="AA153" s="1146"/>
      <c r="AB153" s="1146"/>
      <c r="AC153" s="1146"/>
      <c r="AD153" s="1146"/>
      <c r="AE153" s="1146"/>
      <c r="AF153" s="1146"/>
      <c r="AG153" s="1146"/>
      <c r="AH153" s="1146"/>
      <c r="AI153" s="1146"/>
      <c r="AJ153" s="1146"/>
      <c r="AK153" s="1146"/>
      <c r="AL153" s="1146"/>
      <c r="AM153" s="1146"/>
      <c r="AN153" s="1146"/>
      <c r="AO153" s="1146"/>
      <c r="AP153" s="1146"/>
      <c r="AQ153" s="1146"/>
      <c r="AR153" s="1146"/>
      <c r="AS153" s="1146"/>
      <c r="AT153" s="1146"/>
      <c r="AU153" s="1146"/>
      <c r="AV153" s="1146"/>
      <c r="AW153" s="1146"/>
      <c r="AX153" s="1146"/>
      <c r="AY153" s="1146"/>
      <c r="AZ153" s="1146"/>
      <c r="BA153" s="1146"/>
      <c r="BB153" s="1146"/>
      <c r="BC153" s="1146"/>
      <c r="BD153" s="1146"/>
      <c r="BE153" s="1146"/>
      <c r="BF153" s="1146"/>
      <c r="BG153" s="1146"/>
    </row>
    <row r="154" spans="6:59" s="157" customFormat="1" ht="15.5" customHeight="1">
      <c r="H154" s="156"/>
      <c r="I154" s="156"/>
      <c r="J154" s="307"/>
      <c r="K154" s="307"/>
      <c r="L154" s="307"/>
      <c r="M154" s="307"/>
      <c r="N154" s="307"/>
      <c r="O154" s="307"/>
      <c r="P154" s="307"/>
      <c r="Q154" s="307"/>
      <c r="R154" s="307"/>
      <c r="S154" s="307"/>
      <c r="T154" s="307"/>
      <c r="U154" s="307"/>
      <c r="V154" s="307"/>
      <c r="W154" s="307"/>
      <c r="X154" s="307"/>
      <c r="Y154" s="307"/>
      <c r="Z154" s="307"/>
      <c r="AA154" s="307"/>
      <c r="AB154" s="307"/>
      <c r="AC154" s="307"/>
      <c r="AD154" s="307"/>
      <c r="AE154" s="307"/>
      <c r="AF154" s="307"/>
      <c r="AG154" s="307"/>
      <c r="AH154" s="307"/>
      <c r="AI154" s="307"/>
      <c r="AJ154" s="307"/>
      <c r="AK154" s="307"/>
      <c r="AL154" s="307"/>
      <c r="AM154" s="307"/>
      <c r="AN154" s="307"/>
      <c r="AO154" s="307"/>
      <c r="AP154" s="307"/>
      <c r="AQ154" s="307"/>
      <c r="AR154" s="307"/>
      <c r="AS154" s="307"/>
      <c r="AT154" s="307"/>
      <c r="AU154" s="307"/>
      <c r="AV154" s="307"/>
      <c r="AW154" s="307"/>
      <c r="AX154" s="307"/>
      <c r="AY154" s="307"/>
      <c r="AZ154" s="307"/>
      <c r="BA154" s="307"/>
      <c r="BB154" s="307"/>
      <c r="BC154" s="307"/>
      <c r="BD154" s="307"/>
      <c r="BE154" s="307"/>
      <c r="BF154" s="307"/>
      <c r="BG154" s="307"/>
    </row>
    <row r="155" spans="6:59" s="850" customFormat="1">
      <c r="F155" s="1097" t="s">
        <v>1815</v>
      </c>
      <c r="G155" s="1097"/>
      <c r="H155" s="158" t="s">
        <v>3019</v>
      </c>
      <c r="I155" s="158"/>
      <c r="J155" s="158"/>
      <c r="K155" s="158"/>
      <c r="L155" s="158"/>
      <c r="M155" s="158"/>
      <c r="N155" s="158"/>
      <c r="O155" s="158"/>
      <c r="P155" s="158"/>
      <c r="Q155" s="158"/>
      <c r="R155" s="158"/>
      <c r="S155" s="158"/>
      <c r="T155" s="158"/>
      <c r="U155" s="158"/>
      <c r="V155" s="158"/>
      <c r="W155" s="158"/>
      <c r="X155" s="158"/>
      <c r="Y155" s="158"/>
      <c r="Z155" s="158"/>
      <c r="AA155" s="565"/>
      <c r="AB155" s="565"/>
      <c r="AC155" s="165"/>
      <c r="AD155" s="165"/>
      <c r="AE155" s="165"/>
      <c r="AF155" s="165"/>
      <c r="AG155" s="165"/>
      <c r="AH155" s="165"/>
      <c r="AI155" s="165"/>
      <c r="AJ155" s="165"/>
      <c r="AK155" s="165"/>
      <c r="AL155" s="165"/>
      <c r="AM155" s="165"/>
      <c r="AN155" s="165"/>
      <c r="AO155" s="165"/>
      <c r="AP155" s="165"/>
      <c r="AQ155" s="165"/>
      <c r="AR155" s="165"/>
      <c r="AS155" s="165"/>
      <c r="AT155" s="165"/>
      <c r="AU155" s="165"/>
      <c r="AV155" s="165"/>
      <c r="AW155" s="165"/>
      <c r="AX155" s="165"/>
      <c r="AY155" s="165"/>
      <c r="AZ155" s="165"/>
      <c r="BA155" s="165"/>
      <c r="BB155" s="165"/>
      <c r="BC155" s="165"/>
      <c r="BD155" s="165"/>
      <c r="BE155" s="165"/>
      <c r="BF155" s="165"/>
      <c r="BG155" s="165"/>
    </row>
    <row r="156" spans="6:59" s="157" customFormat="1" ht="15.5" customHeight="1">
      <c r="H156" s="156"/>
      <c r="I156" s="156"/>
      <c r="J156" s="307"/>
      <c r="K156" s="307"/>
      <c r="L156" s="307"/>
      <c r="M156" s="307"/>
      <c r="N156" s="307"/>
      <c r="O156" s="307"/>
      <c r="P156" s="307"/>
      <c r="Q156" s="307"/>
      <c r="R156" s="307"/>
      <c r="S156" s="307"/>
      <c r="T156" s="307"/>
      <c r="U156" s="307"/>
      <c r="V156" s="307"/>
      <c r="W156" s="307"/>
      <c r="X156" s="307"/>
      <c r="Y156" s="307"/>
      <c r="Z156" s="307"/>
      <c r="AA156" s="307"/>
      <c r="AB156" s="307"/>
      <c r="AC156" s="307"/>
      <c r="AD156" s="307"/>
      <c r="AE156" s="307"/>
      <c r="AF156" s="307"/>
      <c r="AG156" s="307"/>
      <c r="AH156" s="307"/>
      <c r="AI156" s="307"/>
      <c r="AJ156" s="307"/>
      <c r="AK156" s="307"/>
      <c r="AL156" s="307"/>
      <c r="AM156" s="307"/>
      <c r="AN156" s="307"/>
      <c r="AO156" s="307"/>
      <c r="AP156" s="307"/>
      <c r="AQ156" s="307"/>
      <c r="AR156" s="307"/>
      <c r="AS156" s="307"/>
      <c r="AT156" s="307"/>
      <c r="AU156" s="307"/>
      <c r="AV156" s="307"/>
      <c r="AW156" s="307"/>
      <c r="AX156" s="307"/>
      <c r="AY156" s="307"/>
      <c r="AZ156" s="307"/>
      <c r="BA156" s="307"/>
      <c r="BB156" s="307"/>
      <c r="BC156" s="307"/>
      <c r="BD156" s="307"/>
      <c r="BE156" s="307"/>
      <c r="BF156" s="307"/>
      <c r="BG156" s="307"/>
    </row>
    <row r="157" spans="6:59" s="157" customFormat="1">
      <c r="H157" s="1097" t="s">
        <v>2105</v>
      </c>
      <c r="I157" s="1097"/>
      <c r="J157" s="158" t="s">
        <v>1823</v>
      </c>
      <c r="K157" s="158"/>
      <c r="L157" s="158"/>
      <c r="M157" s="158"/>
      <c r="N157" s="158"/>
      <c r="O157" s="158"/>
      <c r="P157" s="158"/>
      <c r="Q157" s="158"/>
      <c r="R157" s="158"/>
      <c r="S157" s="158"/>
      <c r="T157" s="158"/>
      <c r="U157" s="158"/>
      <c r="V157" s="158"/>
      <c r="W157" s="158"/>
      <c r="X157" s="156"/>
      <c r="Y157" s="156"/>
      <c r="Z157" s="156"/>
      <c r="AA157" s="156"/>
      <c r="AB157" s="156"/>
      <c r="AC157" s="156"/>
      <c r="AD157" s="156"/>
      <c r="AE157" s="156"/>
      <c r="AF157" s="156"/>
      <c r="AG157" s="156"/>
      <c r="AH157" s="156"/>
      <c r="AI157" s="156"/>
      <c r="AJ157" s="156"/>
      <c r="AK157" s="156"/>
      <c r="AL157" s="156"/>
      <c r="AM157" s="156"/>
      <c r="AN157" s="156"/>
      <c r="AO157" s="156"/>
      <c r="AP157" s="156"/>
      <c r="AQ157" s="156"/>
      <c r="AR157" s="156"/>
      <c r="AS157" s="156"/>
      <c r="AT157" s="156"/>
      <c r="AU157" s="156"/>
      <c r="AV157" s="156"/>
      <c r="AW157" s="156"/>
      <c r="AX157" s="156"/>
      <c r="AY157" s="156"/>
      <c r="AZ157" s="156"/>
      <c r="BA157" s="156"/>
      <c r="BB157" s="156"/>
      <c r="BC157" s="156"/>
      <c r="BD157" s="156"/>
      <c r="BE157" s="156"/>
      <c r="BF157" s="156"/>
      <c r="BG157" s="156"/>
    </row>
    <row r="158" spans="6:59" s="157" customFormat="1" ht="6.75" customHeight="1">
      <c r="H158" s="156"/>
      <c r="I158" s="165"/>
      <c r="J158" s="156"/>
      <c r="K158" s="156"/>
      <c r="L158" s="156"/>
      <c r="M158" s="156"/>
      <c r="N158" s="156"/>
      <c r="O158" s="156"/>
      <c r="P158" s="156"/>
      <c r="Q158" s="156"/>
      <c r="R158" s="156"/>
      <c r="S158" s="156"/>
      <c r="T158" s="156"/>
      <c r="U158" s="156"/>
      <c r="V158" s="156"/>
      <c r="W158" s="156"/>
      <c r="X158" s="156"/>
      <c r="Y158" s="156"/>
      <c r="Z158" s="156"/>
      <c r="AA158" s="156"/>
      <c r="AB158" s="156"/>
      <c r="AC158" s="156"/>
      <c r="AD158" s="156"/>
      <c r="AE158" s="156"/>
      <c r="AF158" s="156"/>
      <c r="AG158" s="156"/>
      <c r="AH158" s="156"/>
      <c r="AI158" s="156"/>
      <c r="AJ158" s="156"/>
      <c r="AK158" s="156"/>
      <c r="AL158" s="156"/>
      <c r="AM158" s="156"/>
      <c r="AN158" s="156"/>
      <c r="AO158" s="156"/>
      <c r="AP158" s="156"/>
      <c r="AQ158" s="156"/>
      <c r="AR158" s="156"/>
      <c r="AS158" s="156"/>
      <c r="AT158" s="156"/>
      <c r="AU158" s="156"/>
      <c r="AV158" s="156"/>
      <c r="AW158" s="156"/>
      <c r="AX158" s="156"/>
      <c r="AY158" s="156"/>
      <c r="AZ158" s="156"/>
      <c r="BA158" s="156"/>
      <c r="BB158" s="156"/>
      <c r="BC158" s="156"/>
      <c r="BD158" s="156"/>
      <c r="BE158" s="156"/>
      <c r="BF158" s="156"/>
      <c r="BG158" s="156"/>
    </row>
    <row r="159" spans="6:59" s="157" customFormat="1">
      <c r="H159" s="156"/>
      <c r="I159" s="165"/>
      <c r="J159" s="1146" t="s">
        <v>3602</v>
      </c>
      <c r="K159" s="1147"/>
      <c r="L159" s="1147"/>
      <c r="M159" s="1147"/>
      <c r="N159" s="1147"/>
      <c r="O159" s="1147"/>
      <c r="P159" s="1147"/>
      <c r="Q159" s="1147"/>
      <c r="R159" s="1147"/>
      <c r="S159" s="1147"/>
      <c r="T159" s="1147"/>
      <c r="U159" s="1147"/>
      <c r="V159" s="1147"/>
      <c r="W159" s="1147"/>
      <c r="X159" s="1147"/>
      <c r="Y159" s="1147"/>
      <c r="Z159" s="1147"/>
      <c r="AA159" s="1147"/>
      <c r="AB159" s="1147"/>
      <c r="AC159" s="1147"/>
      <c r="AD159" s="1147"/>
      <c r="AE159" s="1147"/>
      <c r="AF159" s="1147"/>
      <c r="AG159" s="1147"/>
      <c r="AH159" s="1147"/>
      <c r="AI159" s="1147"/>
      <c r="AJ159" s="1147"/>
      <c r="AK159" s="1147"/>
      <c r="AL159" s="1147"/>
      <c r="AM159" s="1147"/>
      <c r="AN159" s="1147"/>
      <c r="AO159" s="1147"/>
      <c r="AP159" s="1147"/>
      <c r="AQ159" s="1147"/>
      <c r="AR159" s="1147"/>
      <c r="AS159" s="1147"/>
      <c r="AT159" s="1147"/>
      <c r="AU159" s="1147"/>
      <c r="AV159" s="1147"/>
      <c r="AW159" s="1147"/>
      <c r="AX159" s="1147"/>
      <c r="AY159" s="1147"/>
      <c r="AZ159" s="1147"/>
      <c r="BA159" s="1147"/>
      <c r="BB159" s="1147"/>
      <c r="BC159" s="1147"/>
      <c r="BD159" s="1147"/>
      <c r="BE159" s="1147"/>
      <c r="BF159" s="1147"/>
      <c r="BG159" s="1147"/>
    </row>
    <row r="160" spans="6:59" s="157" customFormat="1" ht="15.75" customHeight="1">
      <c r="H160" s="547"/>
      <c r="I160" s="547"/>
      <c r="J160" s="1147"/>
      <c r="K160" s="1147"/>
      <c r="L160" s="1147"/>
      <c r="M160" s="1147"/>
      <c r="N160" s="1147"/>
      <c r="O160" s="1147"/>
      <c r="P160" s="1147"/>
      <c r="Q160" s="1147"/>
      <c r="R160" s="1147"/>
      <c r="S160" s="1147"/>
      <c r="T160" s="1147"/>
      <c r="U160" s="1147"/>
      <c r="V160" s="1147"/>
      <c r="W160" s="1147"/>
      <c r="X160" s="1147"/>
      <c r="Y160" s="1147"/>
      <c r="Z160" s="1147"/>
      <c r="AA160" s="1147"/>
      <c r="AB160" s="1147"/>
      <c r="AC160" s="1147"/>
      <c r="AD160" s="1147"/>
      <c r="AE160" s="1147"/>
      <c r="AF160" s="1147"/>
      <c r="AG160" s="1147"/>
      <c r="AH160" s="1147"/>
      <c r="AI160" s="1147"/>
      <c r="AJ160" s="1147"/>
      <c r="AK160" s="1147"/>
      <c r="AL160" s="1147"/>
      <c r="AM160" s="1147"/>
      <c r="AN160" s="1147"/>
      <c r="AO160" s="1147"/>
      <c r="AP160" s="1147"/>
      <c r="AQ160" s="1147"/>
      <c r="AR160" s="1147"/>
      <c r="AS160" s="1147"/>
      <c r="AT160" s="1147"/>
      <c r="AU160" s="1147"/>
      <c r="AV160" s="1147"/>
      <c r="AW160" s="1147"/>
      <c r="AX160" s="1147"/>
      <c r="AY160" s="1147"/>
      <c r="AZ160" s="1147"/>
      <c r="BA160" s="1147"/>
      <c r="BB160" s="1147"/>
      <c r="BC160" s="1147"/>
      <c r="BD160" s="1147"/>
      <c r="BE160" s="1147"/>
      <c r="BF160" s="1147"/>
      <c r="BG160" s="1147"/>
    </row>
    <row r="161" spans="6:69" s="157" customFormat="1" ht="6.75" customHeight="1">
      <c r="H161" s="547"/>
      <c r="I161" s="547"/>
      <c r="J161" s="852"/>
      <c r="K161" s="852"/>
      <c r="L161" s="852"/>
      <c r="M161" s="852"/>
      <c r="N161" s="852"/>
      <c r="O161" s="852"/>
      <c r="P161" s="852"/>
      <c r="Q161" s="852"/>
      <c r="R161" s="852"/>
      <c r="S161" s="852"/>
      <c r="T161" s="852"/>
      <c r="U161" s="852"/>
      <c r="V161" s="852"/>
      <c r="W161" s="852"/>
      <c r="X161" s="852"/>
      <c r="Y161" s="852"/>
      <c r="Z161" s="852"/>
      <c r="AA161" s="852"/>
      <c r="AB161" s="852"/>
      <c r="AC161" s="852"/>
      <c r="AD161" s="852"/>
      <c r="AE161" s="852"/>
      <c r="AF161" s="852"/>
      <c r="AG161" s="852"/>
      <c r="AH161" s="852"/>
      <c r="AI161" s="852"/>
      <c r="AJ161" s="852"/>
      <c r="AK161" s="852"/>
      <c r="AL161" s="852"/>
      <c r="AM161" s="852"/>
      <c r="AN161" s="852"/>
      <c r="AO161" s="852"/>
      <c r="AP161" s="852"/>
      <c r="AQ161" s="852"/>
      <c r="AR161" s="852"/>
      <c r="AS161" s="852"/>
      <c r="AT161" s="852"/>
      <c r="AU161" s="852"/>
      <c r="AV161" s="852"/>
      <c r="AW161" s="852"/>
      <c r="AX161" s="852"/>
      <c r="AY161" s="852"/>
      <c r="AZ161" s="852"/>
      <c r="BA161" s="852"/>
      <c r="BB161" s="852"/>
      <c r="BC161" s="852"/>
      <c r="BD161" s="852"/>
      <c r="BE161" s="852"/>
      <c r="BF161" s="852"/>
      <c r="BG161" s="852"/>
    </row>
    <row r="162" spans="6:69" s="547" customFormat="1">
      <c r="F162" s="165"/>
      <c r="G162" s="165"/>
      <c r="H162" s="1097" t="s">
        <v>1824</v>
      </c>
      <c r="I162" s="1097"/>
      <c r="J162" s="158" t="s">
        <v>1825</v>
      </c>
      <c r="K162" s="156"/>
      <c r="L162" s="156"/>
      <c r="M162" s="156"/>
      <c r="N162" s="156"/>
      <c r="O162" s="156"/>
      <c r="P162" s="156"/>
      <c r="Q162" s="156"/>
      <c r="R162" s="156"/>
      <c r="S162" s="156"/>
      <c r="T162" s="156"/>
      <c r="U162" s="156"/>
      <c r="V162" s="156"/>
      <c r="W162" s="156"/>
      <c r="X162" s="156"/>
      <c r="Y162" s="156"/>
      <c r="Z162" s="156"/>
      <c r="AA162" s="156"/>
      <c r="AB162" s="156"/>
      <c r="AC162" s="156"/>
      <c r="AD162" s="156"/>
      <c r="AE162" s="156"/>
      <c r="AF162" s="156"/>
      <c r="AG162" s="156"/>
      <c r="AH162" s="156"/>
      <c r="AI162" s="156"/>
      <c r="AJ162" s="156"/>
      <c r="AK162" s="156"/>
      <c r="AL162" s="156"/>
      <c r="AM162" s="156"/>
      <c r="AN162" s="156"/>
      <c r="AO162" s="156"/>
      <c r="AP162" s="156"/>
      <c r="AQ162" s="156"/>
      <c r="AR162" s="156"/>
      <c r="AS162" s="156"/>
      <c r="AT162" s="156"/>
      <c r="AU162" s="156"/>
      <c r="AV162" s="156"/>
      <c r="AW162" s="156"/>
      <c r="AX162" s="156"/>
      <c r="AY162" s="156"/>
      <c r="AZ162" s="156"/>
      <c r="BA162" s="156"/>
      <c r="BB162" s="156"/>
      <c r="BC162" s="156"/>
      <c r="BD162" s="156"/>
      <c r="BE162" s="156"/>
      <c r="BF162" s="156"/>
      <c r="BG162" s="156"/>
    </row>
    <row r="163" spans="6:69" s="547" customFormat="1" ht="6.75" customHeight="1">
      <c r="F163" s="165"/>
      <c r="G163" s="165"/>
      <c r="H163" s="156"/>
      <c r="I163" s="156"/>
      <c r="J163" s="156"/>
      <c r="K163" s="156"/>
      <c r="L163" s="156"/>
      <c r="M163" s="156"/>
      <c r="N163" s="156"/>
      <c r="O163" s="156"/>
      <c r="P163" s="156"/>
      <c r="Q163" s="156"/>
      <c r="R163" s="156"/>
      <c r="S163" s="156"/>
      <c r="T163" s="156"/>
      <c r="U163" s="156"/>
      <c r="V163" s="156"/>
      <c r="W163" s="156"/>
      <c r="X163" s="156"/>
      <c r="Y163" s="156"/>
      <c r="Z163" s="156"/>
      <c r="AA163" s="156"/>
      <c r="AB163" s="156"/>
      <c r="AC163" s="156"/>
      <c r="AD163" s="156"/>
      <c r="AE163" s="156"/>
      <c r="AF163" s="156"/>
      <c r="AG163" s="156"/>
      <c r="AH163" s="156"/>
      <c r="AI163" s="156"/>
      <c r="AJ163" s="156"/>
      <c r="AK163" s="156"/>
      <c r="AL163" s="156"/>
      <c r="AM163" s="156"/>
      <c r="AN163" s="156"/>
      <c r="AO163" s="156"/>
      <c r="AP163" s="156"/>
      <c r="AQ163" s="156"/>
      <c r="AR163" s="156"/>
      <c r="AS163" s="156"/>
      <c r="AT163" s="156"/>
      <c r="AU163" s="156"/>
      <c r="AV163" s="156"/>
      <c r="AW163" s="156"/>
      <c r="AX163" s="156"/>
      <c r="AY163" s="156"/>
      <c r="AZ163" s="156"/>
      <c r="BA163" s="156"/>
      <c r="BB163" s="156"/>
      <c r="BC163" s="156"/>
      <c r="BD163" s="156"/>
      <c r="BE163" s="156"/>
      <c r="BF163" s="156"/>
      <c r="BG163" s="156"/>
    </row>
    <row r="164" spans="6:69" ht="15.75" customHeight="1">
      <c r="H164" s="156"/>
      <c r="I164" s="156"/>
      <c r="J164" s="1153" t="s">
        <v>2684</v>
      </c>
      <c r="K164" s="1153"/>
      <c r="L164" s="1153"/>
      <c r="M164" s="1153"/>
      <c r="N164" s="1153"/>
      <c r="O164" s="1153"/>
      <c r="P164" s="1153"/>
      <c r="Q164" s="1153"/>
      <c r="R164" s="1153"/>
      <c r="S164" s="1153"/>
      <c r="T164" s="1153"/>
      <c r="U164" s="1153"/>
      <c r="V164" s="1153"/>
      <c r="W164" s="1153"/>
      <c r="X164" s="1153"/>
      <c r="Y164" s="1153"/>
      <c r="Z164" s="1153"/>
      <c r="AA164" s="1153"/>
      <c r="AB164" s="1153"/>
      <c r="AC164" s="1153"/>
      <c r="AD164" s="1153"/>
      <c r="AE164" s="1153"/>
      <c r="AF164" s="1153"/>
      <c r="AG164" s="1153"/>
      <c r="AH164" s="1153"/>
      <c r="AI164" s="1153"/>
      <c r="AJ164" s="1153"/>
      <c r="AK164" s="1153"/>
      <c r="AL164" s="1153"/>
      <c r="AM164" s="1153"/>
      <c r="AN164" s="1153"/>
      <c r="AO164" s="1153"/>
      <c r="AP164" s="1153"/>
      <c r="AQ164" s="1153"/>
      <c r="AR164" s="1153"/>
      <c r="AS164" s="1153"/>
      <c r="AT164" s="1153"/>
      <c r="AU164" s="1153"/>
      <c r="AV164" s="1153"/>
      <c r="AW164" s="1153"/>
      <c r="AX164" s="1153"/>
      <c r="AY164" s="1153"/>
      <c r="AZ164" s="1153"/>
      <c r="BA164" s="1153"/>
      <c r="BB164" s="1153"/>
      <c r="BC164" s="1153"/>
      <c r="BD164" s="1153"/>
      <c r="BE164" s="1153"/>
      <c r="BF164" s="1153"/>
      <c r="BG164" s="1153"/>
    </row>
    <row r="165" spans="6:69">
      <c r="H165" s="156"/>
      <c r="I165" s="156"/>
      <c r="J165" s="1153"/>
      <c r="K165" s="1153"/>
      <c r="L165" s="1153"/>
      <c r="M165" s="1153"/>
      <c r="N165" s="1153"/>
      <c r="O165" s="1153"/>
      <c r="P165" s="1153"/>
      <c r="Q165" s="1153"/>
      <c r="R165" s="1153"/>
      <c r="S165" s="1153"/>
      <c r="T165" s="1153"/>
      <c r="U165" s="1153"/>
      <c r="V165" s="1153"/>
      <c r="W165" s="1153"/>
      <c r="X165" s="1153"/>
      <c r="Y165" s="1153"/>
      <c r="Z165" s="1153"/>
      <c r="AA165" s="1153"/>
      <c r="AB165" s="1153"/>
      <c r="AC165" s="1153"/>
      <c r="AD165" s="1153"/>
      <c r="AE165" s="1153"/>
      <c r="AF165" s="1153"/>
      <c r="AG165" s="1153"/>
      <c r="AH165" s="1153"/>
      <c r="AI165" s="1153"/>
      <c r="AJ165" s="1153"/>
      <c r="AK165" s="1153"/>
      <c r="AL165" s="1153"/>
      <c r="AM165" s="1153"/>
      <c r="AN165" s="1153"/>
      <c r="AO165" s="1153"/>
      <c r="AP165" s="1153"/>
      <c r="AQ165" s="1153"/>
      <c r="AR165" s="1153"/>
      <c r="AS165" s="1153"/>
      <c r="AT165" s="1153"/>
      <c r="AU165" s="1153"/>
      <c r="AV165" s="1153"/>
      <c r="AW165" s="1153"/>
      <c r="AX165" s="1153"/>
      <c r="AY165" s="1153"/>
      <c r="AZ165" s="1153"/>
      <c r="BA165" s="1153"/>
      <c r="BB165" s="1153"/>
      <c r="BC165" s="1153"/>
      <c r="BD165" s="1153"/>
      <c r="BE165" s="1153"/>
      <c r="BF165" s="1153"/>
      <c r="BG165" s="1153"/>
    </row>
    <row r="166" spans="6:69" ht="6.75" customHeight="1">
      <c r="H166" s="159"/>
      <c r="I166" s="159"/>
      <c r="J166" s="160"/>
      <c r="K166" s="160"/>
      <c r="L166" s="160"/>
      <c r="M166" s="160"/>
      <c r="N166" s="160"/>
      <c r="O166" s="160"/>
      <c r="P166" s="160"/>
      <c r="Q166" s="160"/>
      <c r="R166" s="160"/>
      <c r="S166" s="160"/>
      <c r="T166" s="160"/>
      <c r="U166" s="160"/>
      <c r="V166" s="160"/>
      <c r="W166" s="160"/>
      <c r="X166" s="160"/>
      <c r="Y166" s="160"/>
      <c r="Z166" s="160"/>
      <c r="AA166" s="160"/>
      <c r="AB166" s="160"/>
      <c r="AC166" s="160"/>
      <c r="AD166" s="160"/>
      <c r="AE166" s="160"/>
      <c r="AF166" s="160"/>
      <c r="AG166" s="160"/>
      <c r="AH166" s="160"/>
      <c r="AI166" s="160"/>
      <c r="AJ166" s="160"/>
      <c r="AK166" s="160"/>
      <c r="AL166" s="160"/>
      <c r="AM166" s="160"/>
      <c r="AN166" s="160"/>
      <c r="AO166" s="160"/>
      <c r="AP166" s="160"/>
      <c r="AQ166" s="160"/>
      <c r="AR166" s="160"/>
      <c r="AS166" s="160"/>
      <c r="AT166" s="160"/>
      <c r="AU166" s="160"/>
      <c r="AV166" s="160"/>
      <c r="AW166" s="160"/>
      <c r="AX166" s="160"/>
      <c r="AY166" s="160"/>
      <c r="AZ166" s="160"/>
      <c r="BA166" s="160"/>
      <c r="BB166" s="160"/>
      <c r="BC166" s="160"/>
      <c r="BD166" s="160"/>
      <c r="BE166" s="160"/>
      <c r="BF166" s="160"/>
      <c r="BG166" s="160"/>
    </row>
    <row r="167" spans="6:69" ht="15.75" customHeight="1">
      <c r="H167" s="159"/>
      <c r="I167" s="159"/>
      <c r="J167" s="156" t="s">
        <v>1826</v>
      </c>
      <c r="K167" s="156"/>
      <c r="L167" s="156"/>
      <c r="M167" s="156"/>
      <c r="N167" s="156"/>
      <c r="O167" s="156"/>
      <c r="P167" s="156"/>
      <c r="Q167" s="156"/>
      <c r="R167" s="156"/>
      <c r="S167" s="156"/>
      <c r="T167" s="156"/>
      <c r="U167" s="156"/>
      <c r="V167" s="156"/>
      <c r="W167" s="156"/>
      <c r="X167" s="156"/>
      <c r="Y167" s="156"/>
      <c r="Z167" s="156"/>
      <c r="AA167" s="156"/>
      <c r="AB167" s="156"/>
      <c r="AC167" s="156"/>
      <c r="AD167" s="156"/>
      <c r="AE167" s="156"/>
      <c r="AF167" s="156"/>
      <c r="AG167" s="156"/>
      <c r="AH167" s="156"/>
      <c r="AI167" s="156"/>
      <c r="AJ167" s="156"/>
      <c r="AK167" s="156"/>
      <c r="AL167" s="156"/>
      <c r="AM167" s="156"/>
      <c r="AN167" s="156"/>
      <c r="AO167" s="156"/>
      <c r="AP167" s="156"/>
      <c r="AQ167" s="156"/>
      <c r="AR167" s="156"/>
      <c r="AS167" s="156"/>
      <c r="AT167" s="156"/>
      <c r="AU167" s="156"/>
      <c r="AV167" s="156"/>
      <c r="AW167" s="156"/>
      <c r="AX167" s="156"/>
      <c r="AY167" s="156"/>
      <c r="AZ167" s="156"/>
      <c r="BA167" s="156"/>
      <c r="BB167" s="156"/>
      <c r="BC167" s="156"/>
      <c r="BD167" s="156"/>
      <c r="BE167" s="156"/>
      <c r="BF167" s="156"/>
      <c r="BG167" s="156"/>
    </row>
    <row r="168" spans="6:69" ht="6.75" customHeight="1">
      <c r="H168" s="159"/>
      <c r="I168" s="159"/>
      <c r="J168" s="156"/>
      <c r="K168" s="156"/>
      <c r="L168" s="156"/>
      <c r="M168" s="156"/>
      <c r="N168" s="156"/>
      <c r="O168" s="156"/>
      <c r="P168" s="156"/>
      <c r="Q168" s="156"/>
      <c r="R168" s="156"/>
      <c r="S168" s="156"/>
      <c r="T168" s="156"/>
      <c r="U168" s="156"/>
      <c r="V168" s="156"/>
      <c r="W168" s="156"/>
      <c r="X168" s="156"/>
      <c r="Y168" s="156"/>
      <c r="Z168" s="156"/>
      <c r="AA168" s="156"/>
      <c r="AB168" s="156"/>
      <c r="AC168" s="156"/>
      <c r="AD168" s="156"/>
      <c r="AE168" s="156"/>
      <c r="AF168" s="156"/>
      <c r="AG168" s="156"/>
      <c r="AH168" s="156"/>
      <c r="AI168" s="156"/>
      <c r="AJ168" s="156"/>
      <c r="AK168" s="156"/>
      <c r="AL168" s="156"/>
      <c r="AM168" s="156"/>
      <c r="AN168" s="156"/>
      <c r="AO168" s="156"/>
      <c r="AP168" s="156"/>
      <c r="AQ168" s="156"/>
      <c r="AR168" s="156"/>
      <c r="AS168" s="156"/>
      <c r="AT168" s="156"/>
      <c r="AU168" s="156"/>
      <c r="AV168" s="156"/>
      <c r="AW168" s="156"/>
      <c r="AX168" s="156"/>
      <c r="AY168" s="156"/>
      <c r="AZ168" s="156"/>
      <c r="BA168" s="156"/>
      <c r="BB168" s="156"/>
      <c r="BC168" s="156"/>
      <c r="BD168" s="156"/>
      <c r="BE168" s="156"/>
      <c r="BF168" s="156"/>
      <c r="BG168" s="156"/>
    </row>
    <row r="169" spans="6:69" ht="15.75" customHeight="1">
      <c r="J169" s="1104" t="s">
        <v>1827</v>
      </c>
      <c r="K169" s="1104"/>
      <c r="L169" s="1104"/>
      <c r="M169" s="1104"/>
      <c r="N169" s="1104"/>
      <c r="O169" s="1104"/>
      <c r="P169" s="1104"/>
      <c r="Q169" s="1104"/>
      <c r="R169" s="1104"/>
      <c r="S169" s="1104"/>
      <c r="T169" s="1104"/>
      <c r="U169" s="1104"/>
      <c r="V169" s="1104"/>
      <c r="W169" s="1104"/>
      <c r="X169" s="1104"/>
      <c r="Y169" s="1104"/>
      <c r="Z169" s="1104"/>
      <c r="AA169" s="1104"/>
      <c r="AB169" s="1104"/>
      <c r="AC169" s="1104"/>
      <c r="AD169" s="1104"/>
      <c r="AE169" s="1104"/>
      <c r="AF169" s="1104"/>
      <c r="AG169" s="1104"/>
      <c r="AH169" s="165"/>
      <c r="AI169" s="165"/>
      <c r="AJ169" s="165"/>
      <c r="AK169" s="1104" t="s">
        <v>1828</v>
      </c>
      <c r="AL169" s="1104"/>
      <c r="AM169" s="1104"/>
      <c r="AN169" s="1104"/>
      <c r="AO169" s="1104"/>
      <c r="AP169" s="1104"/>
      <c r="AQ169" s="1104"/>
      <c r="AR169" s="1104"/>
      <c r="AS169" s="156"/>
      <c r="AT169" s="156"/>
      <c r="AU169" s="1104" t="s">
        <v>1829</v>
      </c>
      <c r="AV169" s="1104"/>
      <c r="AW169" s="1104"/>
      <c r="AX169" s="1104"/>
      <c r="AY169" s="1104"/>
      <c r="AZ169" s="1104"/>
      <c r="BA169" s="1104"/>
      <c r="BB169" s="1104"/>
      <c r="BC169" s="1104"/>
      <c r="BD169" s="165"/>
      <c r="BE169" s="165"/>
      <c r="BF169" s="165"/>
      <c r="BG169" s="165"/>
    </row>
    <row r="170" spans="6:69" ht="6.75" customHeight="1">
      <c r="J170" s="165"/>
      <c r="K170" s="165"/>
      <c r="L170" s="165"/>
      <c r="M170" s="165"/>
      <c r="N170" s="165"/>
      <c r="O170" s="165"/>
      <c r="P170" s="165"/>
      <c r="Q170" s="165"/>
      <c r="R170" s="165"/>
      <c r="S170" s="165"/>
      <c r="T170" s="165"/>
      <c r="U170" s="165"/>
      <c r="V170" s="165"/>
      <c r="W170" s="165"/>
      <c r="X170" s="165"/>
      <c r="Y170" s="165"/>
      <c r="Z170" s="165"/>
      <c r="AA170" s="165"/>
      <c r="AB170" s="165"/>
      <c r="AC170" s="165"/>
      <c r="AD170" s="165"/>
      <c r="AE170" s="165"/>
      <c r="AF170" s="165"/>
      <c r="AG170" s="165"/>
      <c r="AH170" s="165"/>
      <c r="AI170" s="165"/>
      <c r="AJ170" s="165"/>
      <c r="AK170" s="156"/>
      <c r="AL170" s="156"/>
      <c r="AM170" s="156"/>
      <c r="AN170" s="156"/>
      <c r="AO170" s="156"/>
      <c r="AP170" s="156"/>
      <c r="AQ170" s="156"/>
      <c r="AR170" s="156"/>
      <c r="AS170" s="156"/>
      <c r="AT170" s="156"/>
      <c r="AU170" s="156"/>
      <c r="AV170" s="156"/>
      <c r="AW170" s="156"/>
      <c r="AX170" s="156"/>
      <c r="AY170" s="165"/>
      <c r="AZ170" s="165"/>
      <c r="BA170" s="165"/>
      <c r="BB170" s="165"/>
      <c r="BC170" s="165"/>
      <c r="BD170" s="165"/>
      <c r="BE170" s="165"/>
      <c r="BF170" s="165"/>
      <c r="BG170" s="165"/>
    </row>
    <row r="171" spans="6:69" ht="15.75" hidden="1" customHeight="1">
      <c r="J171" s="156" t="str">
        <f>I379</f>
        <v>Tanah</v>
      </c>
      <c r="K171" s="156"/>
      <c r="L171" s="156"/>
      <c r="M171" s="156"/>
      <c r="N171" s="156"/>
      <c r="O171" s="156"/>
      <c r="P171" s="156"/>
      <c r="Q171" s="156"/>
      <c r="R171" s="156"/>
      <c r="S171" s="156"/>
      <c r="T171" s="156"/>
      <c r="U171" s="156"/>
      <c r="V171" s="156"/>
      <c r="W171" s="156"/>
      <c r="X171" s="156"/>
      <c r="Y171" s="156"/>
      <c r="Z171" s="156"/>
      <c r="AA171" s="156"/>
      <c r="AB171" s="156"/>
      <c r="AC171" s="156"/>
      <c r="AD171" s="156"/>
      <c r="AE171" s="156"/>
      <c r="AF171" s="156"/>
      <c r="AG171" s="156"/>
      <c r="AH171" s="165"/>
      <c r="AI171" s="165"/>
      <c r="AJ171" s="165"/>
      <c r="AK171" s="1118">
        <f>100/AU171</f>
        <v>10</v>
      </c>
      <c r="AL171" s="1118"/>
      <c r="AM171" s="1118"/>
      <c r="AN171" s="1118"/>
      <c r="AO171" s="1118"/>
      <c r="AP171" s="1118"/>
      <c r="AQ171" s="1118"/>
      <c r="AR171" s="1118"/>
      <c r="AS171" s="163"/>
      <c r="AT171" s="163"/>
      <c r="AU171" s="1118">
        <v>10</v>
      </c>
      <c r="AV171" s="1118"/>
      <c r="AW171" s="1118"/>
      <c r="AX171" s="1118"/>
      <c r="AY171" s="1118"/>
      <c r="AZ171" s="1118"/>
      <c r="BA171" s="1118"/>
      <c r="BB171" s="1118"/>
      <c r="BC171" s="1118"/>
      <c r="BD171" s="165"/>
      <c r="BE171" s="165"/>
      <c r="BF171" s="165"/>
      <c r="BG171" s="165"/>
      <c r="BI171" s="160">
        <v>5</v>
      </c>
      <c r="BJ171" s="160">
        <v>20</v>
      </c>
      <c r="BK171" s="160"/>
      <c r="BL171" s="160"/>
      <c r="BM171" s="160"/>
      <c r="BN171" s="160"/>
      <c r="BO171" s="160"/>
      <c r="BP171" s="160"/>
      <c r="BQ171" s="160"/>
    </row>
    <row r="172" spans="6:69" ht="15.75" customHeight="1">
      <c r="J172" s="156" t="s">
        <v>2907</v>
      </c>
      <c r="K172" s="156"/>
      <c r="L172" s="156"/>
      <c r="M172" s="156"/>
      <c r="N172" s="156"/>
      <c r="O172" s="156"/>
      <c r="P172" s="156"/>
      <c r="Q172" s="156"/>
      <c r="R172" s="156"/>
      <c r="S172" s="156"/>
      <c r="T172" s="156"/>
      <c r="U172" s="156"/>
      <c r="V172" s="156"/>
      <c r="W172" s="156"/>
      <c r="X172" s="156"/>
      <c r="Y172" s="156"/>
      <c r="Z172" s="156"/>
      <c r="AA172" s="156"/>
      <c r="AB172" s="156"/>
      <c r="AC172" s="156"/>
      <c r="AD172" s="156"/>
      <c r="AE172" s="156"/>
      <c r="AF172" s="156"/>
      <c r="AG172" s="156"/>
      <c r="AH172" s="165"/>
      <c r="AI172" s="165"/>
      <c r="AJ172" s="165"/>
      <c r="AK172" s="1118">
        <f>100/AU172</f>
        <v>10</v>
      </c>
      <c r="AL172" s="1118"/>
      <c r="AM172" s="1118"/>
      <c r="AN172" s="1118"/>
      <c r="AO172" s="1118"/>
      <c r="AP172" s="1118"/>
      <c r="AQ172" s="1118"/>
      <c r="AR172" s="1118"/>
      <c r="AS172" s="163"/>
      <c r="AT172" s="163"/>
      <c r="AU172" s="1118">
        <v>10</v>
      </c>
      <c r="AV172" s="1118"/>
      <c r="AW172" s="1118"/>
      <c r="AX172" s="1118"/>
      <c r="AY172" s="1118"/>
      <c r="AZ172" s="1118"/>
      <c r="BA172" s="1118"/>
      <c r="BB172" s="1118"/>
      <c r="BC172" s="1118"/>
      <c r="BD172" s="165"/>
      <c r="BE172" s="165"/>
      <c r="BF172" s="165"/>
      <c r="BG172" s="165"/>
      <c r="BI172" s="160">
        <v>25</v>
      </c>
      <c r="BJ172" s="160">
        <v>4</v>
      </c>
      <c r="BK172" s="160"/>
      <c r="BL172" s="160"/>
      <c r="BM172" s="160"/>
      <c r="BN172" s="160"/>
      <c r="BO172" s="160"/>
      <c r="BP172" s="160"/>
      <c r="BQ172" s="160"/>
    </row>
    <row r="173" spans="6:69" ht="15.75" customHeight="1">
      <c r="J173" s="156" t="s">
        <v>2058</v>
      </c>
      <c r="K173" s="156"/>
      <c r="L173" s="156"/>
      <c r="M173" s="156"/>
      <c r="N173" s="156"/>
      <c r="O173" s="156"/>
      <c r="P173" s="156"/>
      <c r="Q173" s="156"/>
      <c r="R173" s="156"/>
      <c r="S173" s="156"/>
      <c r="T173" s="156"/>
      <c r="U173" s="156"/>
      <c r="V173" s="156"/>
      <c r="W173" s="156"/>
      <c r="X173" s="156"/>
      <c r="Y173" s="156"/>
      <c r="Z173" s="156"/>
      <c r="AA173" s="156"/>
      <c r="AB173" s="156"/>
      <c r="AC173" s="156"/>
      <c r="AD173" s="156"/>
      <c r="AE173" s="156"/>
      <c r="AF173" s="156"/>
      <c r="AG173" s="156"/>
      <c r="AH173" s="165"/>
      <c r="AI173" s="165"/>
      <c r="AJ173" s="165"/>
      <c r="AK173" s="1118">
        <f>100/AU173</f>
        <v>12.5</v>
      </c>
      <c r="AL173" s="1118"/>
      <c r="AM173" s="1118"/>
      <c r="AN173" s="1118"/>
      <c r="AO173" s="1118"/>
      <c r="AP173" s="1118"/>
      <c r="AQ173" s="1118"/>
      <c r="AR173" s="1118"/>
      <c r="AS173" s="163"/>
      <c r="AT173" s="163"/>
      <c r="AU173" s="1118">
        <v>8</v>
      </c>
      <c r="AV173" s="1118"/>
      <c r="AW173" s="1118"/>
      <c r="AX173" s="1118"/>
      <c r="AY173" s="1118"/>
      <c r="AZ173" s="1118"/>
      <c r="BA173" s="1118"/>
      <c r="BB173" s="1118"/>
      <c r="BC173" s="1118"/>
      <c r="BD173" s="165"/>
      <c r="BE173" s="165"/>
      <c r="BF173" s="165"/>
      <c r="BG173" s="165"/>
      <c r="BI173" s="160"/>
      <c r="BJ173" s="160"/>
      <c r="BK173" s="160"/>
      <c r="BL173" s="160"/>
      <c r="BM173" s="160"/>
      <c r="BN173" s="160"/>
      <c r="BO173" s="160"/>
      <c r="BP173" s="160"/>
      <c r="BQ173" s="160"/>
    </row>
    <row r="174" spans="6:69" ht="15.75" customHeight="1">
      <c r="J174" s="156" t="s">
        <v>3404</v>
      </c>
      <c r="K174" s="156"/>
      <c r="L174" s="156"/>
      <c r="M174" s="156"/>
      <c r="N174" s="156"/>
      <c r="O174" s="156"/>
      <c r="P174" s="156"/>
      <c r="Q174" s="156"/>
      <c r="R174" s="156"/>
      <c r="S174" s="156"/>
      <c r="T174" s="156"/>
      <c r="U174" s="156"/>
      <c r="V174" s="156"/>
      <c r="W174" s="156"/>
      <c r="X174" s="156"/>
      <c r="Y174" s="156"/>
      <c r="Z174" s="156"/>
      <c r="AA174" s="156"/>
      <c r="AB174" s="156"/>
      <c r="AC174" s="156"/>
      <c r="AD174" s="156"/>
      <c r="AE174" s="156"/>
      <c r="AF174" s="156"/>
      <c r="AG174" s="156"/>
      <c r="AH174" s="165"/>
      <c r="AI174" s="165"/>
      <c r="AJ174" s="165"/>
      <c r="AK174" s="1118">
        <f>100/AU174</f>
        <v>12.5</v>
      </c>
      <c r="AL174" s="1118"/>
      <c r="AM174" s="1118"/>
      <c r="AN174" s="1118"/>
      <c r="AO174" s="1118"/>
      <c r="AP174" s="1118"/>
      <c r="AQ174" s="1118"/>
      <c r="AR174" s="1118"/>
      <c r="AS174" s="163"/>
      <c r="AT174" s="163"/>
      <c r="AU174" s="1118">
        <v>8</v>
      </c>
      <c r="AV174" s="1118"/>
      <c r="AW174" s="1118"/>
      <c r="AX174" s="1118"/>
      <c r="AY174" s="1118"/>
      <c r="AZ174" s="1118"/>
      <c r="BA174" s="1118"/>
      <c r="BB174" s="1118"/>
      <c r="BC174" s="1118"/>
      <c r="BD174" s="165"/>
      <c r="BE174" s="165"/>
      <c r="BF174" s="165"/>
      <c r="BG174" s="165"/>
      <c r="BI174" s="160"/>
      <c r="BJ174" s="160"/>
      <c r="BK174" s="160"/>
      <c r="BL174" s="160"/>
      <c r="BM174" s="160"/>
      <c r="BN174" s="160"/>
      <c r="BO174" s="160"/>
      <c r="BP174" s="160"/>
      <c r="BQ174" s="160"/>
    </row>
    <row r="175" spans="6:69" ht="15.75" customHeight="1">
      <c r="J175" s="156" t="s">
        <v>3603</v>
      </c>
      <c r="K175" s="156"/>
      <c r="L175" s="156"/>
      <c r="M175" s="156"/>
      <c r="N175" s="156"/>
      <c r="O175" s="156"/>
      <c r="P175" s="156"/>
      <c r="Q175" s="156"/>
      <c r="R175" s="156"/>
      <c r="S175" s="156"/>
      <c r="T175" s="156"/>
      <c r="U175" s="156"/>
      <c r="V175" s="156"/>
      <c r="W175" s="156"/>
      <c r="X175" s="156"/>
      <c r="Y175" s="156"/>
      <c r="Z175" s="156"/>
      <c r="AA175" s="156"/>
      <c r="AB175" s="156"/>
      <c r="AC175" s="156"/>
      <c r="AD175" s="156"/>
      <c r="AE175" s="156"/>
      <c r="AF175" s="156"/>
      <c r="AG175" s="156"/>
      <c r="AH175" s="165"/>
      <c r="AI175" s="165"/>
      <c r="AJ175" s="165"/>
      <c r="AK175" s="1118">
        <f>100/AU175</f>
        <v>20</v>
      </c>
      <c r="AL175" s="1118"/>
      <c r="AM175" s="1118"/>
      <c r="AN175" s="1118"/>
      <c r="AO175" s="1118"/>
      <c r="AP175" s="1118"/>
      <c r="AQ175" s="1118"/>
      <c r="AR175" s="1118"/>
      <c r="AS175" s="163"/>
      <c r="AT175" s="163"/>
      <c r="AU175" s="1118">
        <v>5</v>
      </c>
      <c r="AV175" s="1118"/>
      <c r="AW175" s="1118"/>
      <c r="AX175" s="1118"/>
      <c r="AY175" s="1118"/>
      <c r="AZ175" s="1118"/>
      <c r="BA175" s="1118"/>
      <c r="BB175" s="1118"/>
      <c r="BC175" s="1118"/>
      <c r="BD175" s="165"/>
      <c r="BE175" s="165"/>
      <c r="BF175" s="165"/>
      <c r="BG175" s="165"/>
      <c r="BI175" s="160"/>
      <c r="BJ175" s="160"/>
      <c r="BK175" s="160"/>
      <c r="BL175" s="160"/>
      <c r="BM175" s="160"/>
      <c r="BN175" s="160"/>
      <c r="BO175" s="160"/>
      <c r="BP175" s="160"/>
      <c r="BQ175" s="160"/>
    </row>
    <row r="176" spans="6:69" ht="6.75" customHeight="1">
      <c r="J176" s="156"/>
      <c r="K176" s="156"/>
      <c r="L176" s="156"/>
      <c r="M176" s="156"/>
      <c r="N176" s="156"/>
      <c r="O176" s="156"/>
      <c r="P176" s="156"/>
      <c r="Q176" s="156"/>
      <c r="R176" s="156"/>
      <c r="S176" s="156"/>
      <c r="T176" s="156"/>
      <c r="U176" s="156"/>
      <c r="V176" s="156"/>
      <c r="W176" s="156"/>
      <c r="X176" s="156"/>
      <c r="Y176" s="156"/>
      <c r="Z176" s="156"/>
      <c r="AA176" s="156"/>
      <c r="AB176" s="156"/>
      <c r="AC176" s="156"/>
      <c r="AD176" s="156"/>
      <c r="AE176" s="156"/>
      <c r="AF176" s="156"/>
      <c r="AG176" s="156"/>
      <c r="AH176" s="165"/>
      <c r="AI176" s="165"/>
      <c r="AJ176" s="165"/>
      <c r="AK176" s="331"/>
      <c r="AL176" s="331"/>
      <c r="AM176" s="331"/>
      <c r="AN176" s="331"/>
      <c r="AO176" s="331"/>
      <c r="AP176" s="331"/>
      <c r="AQ176" s="331"/>
      <c r="AR176" s="331"/>
      <c r="AS176" s="163"/>
      <c r="AT176" s="163"/>
      <c r="AU176" s="330"/>
      <c r="AV176" s="330"/>
      <c r="AW176" s="330"/>
      <c r="AX176" s="330"/>
      <c r="AY176" s="330"/>
      <c r="AZ176" s="330"/>
      <c r="BA176" s="330"/>
      <c r="BB176" s="330"/>
      <c r="BC176" s="330"/>
      <c r="BD176" s="165"/>
      <c r="BE176" s="165"/>
      <c r="BF176" s="165"/>
      <c r="BG176" s="165"/>
    </row>
    <row r="177" spans="8:61" ht="15.75" customHeight="1">
      <c r="J177" s="1146" t="s">
        <v>1831</v>
      </c>
      <c r="K177" s="1146"/>
      <c r="L177" s="1146"/>
      <c r="M177" s="1146"/>
      <c r="N177" s="1146"/>
      <c r="O177" s="1146"/>
      <c r="P177" s="1146"/>
      <c r="Q177" s="1146"/>
      <c r="R177" s="1146"/>
      <c r="S177" s="1146"/>
      <c r="T177" s="1146"/>
      <c r="U177" s="1146"/>
      <c r="V177" s="1146"/>
      <c r="W177" s="1146"/>
      <c r="X177" s="1146"/>
      <c r="Y177" s="1146"/>
      <c r="Z177" s="1146"/>
      <c r="AA177" s="1146"/>
      <c r="AB177" s="1146"/>
      <c r="AC177" s="1146"/>
      <c r="AD177" s="1146"/>
      <c r="AE177" s="1146"/>
      <c r="AF177" s="1146"/>
      <c r="AG177" s="1146"/>
      <c r="AH177" s="1146"/>
      <c r="AI177" s="1146"/>
      <c r="AJ177" s="1146"/>
      <c r="AK177" s="1146"/>
      <c r="AL177" s="1146"/>
      <c r="AM177" s="1146"/>
      <c r="AN177" s="1146"/>
      <c r="AO177" s="1146"/>
      <c r="AP177" s="1146"/>
      <c r="AQ177" s="1146"/>
      <c r="AR177" s="1146"/>
      <c r="AS177" s="1146"/>
      <c r="AT177" s="1146"/>
      <c r="AU177" s="1146"/>
      <c r="AV177" s="1146"/>
      <c r="AW177" s="1146"/>
      <c r="AX177" s="1146"/>
      <c r="AY177" s="1146"/>
      <c r="AZ177" s="1146"/>
      <c r="BA177" s="1146"/>
      <c r="BB177" s="1146"/>
      <c r="BC177" s="1146"/>
      <c r="BD177" s="1146"/>
      <c r="BE177" s="1146"/>
      <c r="BF177" s="1146"/>
      <c r="BG177" s="1146"/>
      <c r="BI177" s="847">
        <f>100/20</f>
        <v>5</v>
      </c>
    </row>
    <row r="178" spans="8:61" ht="15.75" customHeight="1">
      <c r="J178" s="1146"/>
      <c r="K178" s="1146"/>
      <c r="L178" s="1146"/>
      <c r="M178" s="1146"/>
      <c r="N178" s="1146"/>
      <c r="O178" s="1146"/>
      <c r="P178" s="1146"/>
      <c r="Q178" s="1146"/>
      <c r="R178" s="1146"/>
      <c r="S178" s="1146"/>
      <c r="T178" s="1146"/>
      <c r="U178" s="1146"/>
      <c r="V178" s="1146"/>
      <c r="W178" s="1146"/>
      <c r="X178" s="1146"/>
      <c r="Y178" s="1146"/>
      <c r="Z178" s="1146"/>
      <c r="AA178" s="1146"/>
      <c r="AB178" s="1146"/>
      <c r="AC178" s="1146"/>
      <c r="AD178" s="1146"/>
      <c r="AE178" s="1146"/>
      <c r="AF178" s="1146"/>
      <c r="AG178" s="1146"/>
      <c r="AH178" s="1146"/>
      <c r="AI178" s="1146"/>
      <c r="AJ178" s="1146"/>
      <c r="AK178" s="1146"/>
      <c r="AL178" s="1146"/>
      <c r="AM178" s="1146"/>
      <c r="AN178" s="1146"/>
      <c r="AO178" s="1146"/>
      <c r="AP178" s="1146"/>
      <c r="AQ178" s="1146"/>
      <c r="AR178" s="1146"/>
      <c r="AS178" s="1146"/>
      <c r="AT178" s="1146"/>
      <c r="AU178" s="1146"/>
      <c r="AV178" s="1146"/>
      <c r="AW178" s="1146"/>
      <c r="AX178" s="1146"/>
      <c r="AY178" s="1146"/>
      <c r="AZ178" s="1146"/>
      <c r="BA178" s="1146"/>
      <c r="BB178" s="1146"/>
      <c r="BC178" s="1146"/>
      <c r="BD178" s="1146"/>
      <c r="BE178" s="1146"/>
      <c r="BF178" s="1146"/>
      <c r="BG178" s="1146"/>
    </row>
    <row r="179" spans="8:61" ht="15.75" customHeight="1">
      <c r="J179" s="1146"/>
      <c r="K179" s="1146"/>
      <c r="L179" s="1146"/>
      <c r="M179" s="1146"/>
      <c r="N179" s="1146"/>
      <c r="O179" s="1146"/>
      <c r="P179" s="1146"/>
      <c r="Q179" s="1146"/>
      <c r="R179" s="1146"/>
      <c r="S179" s="1146"/>
      <c r="T179" s="1146"/>
      <c r="U179" s="1146"/>
      <c r="V179" s="1146"/>
      <c r="W179" s="1146"/>
      <c r="X179" s="1146"/>
      <c r="Y179" s="1146"/>
      <c r="Z179" s="1146"/>
      <c r="AA179" s="1146"/>
      <c r="AB179" s="1146"/>
      <c r="AC179" s="1146"/>
      <c r="AD179" s="1146"/>
      <c r="AE179" s="1146"/>
      <c r="AF179" s="1146"/>
      <c r="AG179" s="1146"/>
      <c r="AH179" s="1146"/>
      <c r="AI179" s="1146"/>
      <c r="AJ179" s="1146"/>
      <c r="AK179" s="1146"/>
      <c r="AL179" s="1146"/>
      <c r="AM179" s="1146"/>
      <c r="AN179" s="1146"/>
      <c r="AO179" s="1146"/>
      <c r="AP179" s="1146"/>
      <c r="AQ179" s="1146"/>
      <c r="AR179" s="1146"/>
      <c r="AS179" s="1146"/>
      <c r="AT179" s="1146"/>
      <c r="AU179" s="1146"/>
      <c r="AV179" s="1146"/>
      <c r="AW179" s="1146"/>
      <c r="AX179" s="1146"/>
      <c r="AY179" s="1146"/>
      <c r="AZ179" s="1146"/>
      <c r="BA179" s="1146"/>
      <c r="BB179" s="1146"/>
      <c r="BC179" s="1146"/>
      <c r="BD179" s="1146"/>
      <c r="BE179" s="1146"/>
      <c r="BF179" s="1146"/>
      <c r="BG179" s="1146"/>
    </row>
    <row r="180" spans="8:61" ht="6.75" customHeight="1">
      <c r="J180" s="307"/>
      <c r="K180" s="307"/>
      <c r="L180" s="307"/>
      <c r="M180" s="307"/>
      <c r="N180" s="307"/>
      <c r="O180" s="307"/>
      <c r="P180" s="307"/>
      <c r="Q180" s="307"/>
      <c r="R180" s="307"/>
      <c r="S180" s="307"/>
      <c r="T180" s="307"/>
      <c r="U180" s="307"/>
      <c r="V180" s="307"/>
      <c r="W180" s="307"/>
      <c r="X180" s="307"/>
      <c r="Y180" s="307"/>
      <c r="Z180" s="307"/>
      <c r="AA180" s="307"/>
      <c r="AB180" s="307"/>
      <c r="AC180" s="307"/>
      <c r="AD180" s="307"/>
      <c r="AE180" s="307"/>
      <c r="AF180" s="307"/>
      <c r="AG180" s="307"/>
      <c r="AH180" s="307"/>
      <c r="AI180" s="307"/>
      <c r="AJ180" s="307"/>
      <c r="AK180" s="307"/>
      <c r="AL180" s="307"/>
      <c r="AM180" s="307"/>
      <c r="AN180" s="307"/>
      <c r="AO180" s="307"/>
      <c r="AP180" s="307"/>
      <c r="AQ180" s="307"/>
      <c r="AR180" s="307"/>
      <c r="AS180" s="307"/>
      <c r="AT180" s="307"/>
      <c r="AU180" s="307"/>
      <c r="AV180" s="307"/>
      <c r="AW180" s="307"/>
      <c r="AX180" s="307"/>
      <c r="AY180" s="307"/>
      <c r="AZ180" s="307"/>
      <c r="BA180" s="307"/>
      <c r="BB180" s="307"/>
      <c r="BC180" s="307"/>
      <c r="BD180" s="307"/>
      <c r="BE180" s="307"/>
      <c r="BF180" s="307"/>
      <c r="BG180" s="307"/>
    </row>
    <row r="181" spans="8:61" ht="15.75" customHeight="1">
      <c r="H181" s="1100" t="s">
        <v>1832</v>
      </c>
      <c r="I181" s="1100"/>
      <c r="J181" s="635" t="s">
        <v>3021</v>
      </c>
      <c r="K181" s="307"/>
      <c r="L181" s="307"/>
      <c r="M181" s="307"/>
      <c r="N181" s="307"/>
      <c r="O181" s="307"/>
      <c r="P181" s="307"/>
      <c r="Q181" s="307"/>
      <c r="R181" s="307"/>
      <c r="S181" s="307"/>
      <c r="T181" s="307"/>
      <c r="U181" s="307"/>
      <c r="V181" s="307"/>
      <c r="W181" s="307"/>
      <c r="X181" s="307"/>
      <c r="Y181" s="307"/>
      <c r="Z181" s="307"/>
      <c r="AA181" s="307"/>
      <c r="AB181" s="307"/>
      <c r="AC181" s="307"/>
      <c r="AD181" s="307"/>
      <c r="AE181" s="307"/>
      <c r="AF181" s="307"/>
      <c r="AG181" s="307"/>
      <c r="AH181" s="307"/>
      <c r="AI181" s="307"/>
      <c r="AJ181" s="307"/>
      <c r="AK181" s="307"/>
      <c r="AL181" s="307"/>
      <c r="AM181" s="307"/>
      <c r="AN181" s="307"/>
      <c r="AO181" s="307"/>
      <c r="AP181" s="307"/>
      <c r="AQ181" s="307"/>
      <c r="AR181" s="307"/>
      <c r="AS181" s="307"/>
      <c r="AT181" s="307"/>
      <c r="AU181" s="307"/>
      <c r="AV181" s="307"/>
      <c r="AW181" s="307"/>
      <c r="AX181" s="307"/>
      <c r="AY181" s="307"/>
      <c r="AZ181" s="307"/>
      <c r="BA181" s="307"/>
      <c r="BB181" s="307"/>
      <c r="BC181" s="307"/>
      <c r="BD181" s="307"/>
      <c r="BE181" s="307"/>
      <c r="BF181" s="307"/>
      <c r="BG181" s="307"/>
    </row>
    <row r="182" spans="8:61" ht="6.75" customHeight="1">
      <c r="J182" s="307"/>
      <c r="K182" s="307"/>
      <c r="L182" s="307"/>
      <c r="M182" s="307"/>
      <c r="N182" s="307"/>
      <c r="O182" s="307"/>
      <c r="P182" s="307"/>
      <c r="Q182" s="307"/>
      <c r="R182" s="307"/>
      <c r="S182" s="307"/>
      <c r="T182" s="307"/>
      <c r="U182" s="307"/>
      <c r="V182" s="307"/>
      <c r="W182" s="307"/>
      <c r="X182" s="307"/>
      <c r="Y182" s="307"/>
      <c r="Z182" s="307"/>
      <c r="AA182" s="307"/>
      <c r="AB182" s="307"/>
      <c r="AC182" s="307"/>
      <c r="AD182" s="307"/>
      <c r="AE182" s="307"/>
      <c r="AF182" s="307"/>
      <c r="AG182" s="307"/>
      <c r="AH182" s="307"/>
      <c r="AI182" s="307"/>
      <c r="AJ182" s="307"/>
      <c r="AK182" s="307"/>
      <c r="AL182" s="307"/>
      <c r="AM182" s="307"/>
      <c r="AN182" s="307"/>
      <c r="AO182" s="307"/>
      <c r="AP182" s="307"/>
      <c r="AQ182" s="307"/>
      <c r="AR182" s="307"/>
      <c r="AS182" s="307"/>
      <c r="AT182" s="307"/>
      <c r="AU182" s="307"/>
      <c r="AV182" s="307"/>
      <c r="AW182" s="307"/>
      <c r="AX182" s="307"/>
      <c r="AY182" s="307"/>
      <c r="AZ182" s="307"/>
      <c r="BA182" s="307"/>
      <c r="BB182" s="307"/>
      <c r="BC182" s="307"/>
      <c r="BD182" s="307"/>
      <c r="BE182" s="307"/>
      <c r="BF182" s="307"/>
      <c r="BG182" s="307"/>
    </row>
    <row r="183" spans="8:61" ht="15.75" customHeight="1">
      <c r="J183" s="1101" t="s">
        <v>3604</v>
      </c>
      <c r="K183" s="1101"/>
      <c r="L183" s="1101"/>
      <c r="M183" s="1101"/>
      <c r="N183" s="1101"/>
      <c r="O183" s="1101"/>
      <c r="P183" s="1101"/>
      <c r="Q183" s="1101"/>
      <c r="R183" s="1101"/>
      <c r="S183" s="1101"/>
      <c r="T183" s="1101"/>
      <c r="U183" s="1101"/>
      <c r="V183" s="1101"/>
      <c r="W183" s="1101"/>
      <c r="X183" s="1101"/>
      <c r="Y183" s="1101"/>
      <c r="Z183" s="1101"/>
      <c r="AA183" s="1101"/>
      <c r="AB183" s="1101"/>
      <c r="AC183" s="1101"/>
      <c r="AD183" s="1101"/>
      <c r="AE183" s="1101"/>
      <c r="AF183" s="1101"/>
      <c r="AG183" s="1101"/>
      <c r="AH183" s="1101"/>
      <c r="AI183" s="1101"/>
      <c r="AJ183" s="1101"/>
      <c r="AK183" s="1101"/>
      <c r="AL183" s="1101"/>
      <c r="AM183" s="1101"/>
      <c r="AN183" s="1101"/>
      <c r="AO183" s="1101"/>
      <c r="AP183" s="1101"/>
      <c r="AQ183" s="1101"/>
      <c r="AR183" s="1101"/>
      <c r="AS183" s="1101"/>
      <c r="AT183" s="1101"/>
      <c r="AU183" s="1101"/>
      <c r="AV183" s="1101"/>
      <c r="AW183" s="1101"/>
      <c r="AX183" s="1101"/>
      <c r="AY183" s="1101"/>
      <c r="AZ183" s="1101"/>
      <c r="BA183" s="1101"/>
      <c r="BB183" s="1101"/>
      <c r="BC183" s="1101"/>
      <c r="BD183" s="1101"/>
      <c r="BE183" s="1101"/>
      <c r="BF183" s="1101"/>
      <c r="BG183" s="1101"/>
    </row>
    <row r="184" spans="8:61" ht="15.75" customHeight="1">
      <c r="J184" s="1101"/>
      <c r="K184" s="1101"/>
      <c r="L184" s="1101"/>
      <c r="M184" s="1101"/>
      <c r="N184" s="1101"/>
      <c r="O184" s="1101"/>
      <c r="P184" s="1101"/>
      <c r="Q184" s="1101"/>
      <c r="R184" s="1101"/>
      <c r="S184" s="1101"/>
      <c r="T184" s="1101"/>
      <c r="U184" s="1101"/>
      <c r="V184" s="1101"/>
      <c r="W184" s="1101"/>
      <c r="X184" s="1101"/>
      <c r="Y184" s="1101"/>
      <c r="Z184" s="1101"/>
      <c r="AA184" s="1101"/>
      <c r="AB184" s="1101"/>
      <c r="AC184" s="1101"/>
      <c r="AD184" s="1101"/>
      <c r="AE184" s="1101"/>
      <c r="AF184" s="1101"/>
      <c r="AG184" s="1101"/>
      <c r="AH184" s="1101"/>
      <c r="AI184" s="1101"/>
      <c r="AJ184" s="1101"/>
      <c r="AK184" s="1101"/>
      <c r="AL184" s="1101"/>
      <c r="AM184" s="1101"/>
      <c r="AN184" s="1101"/>
      <c r="AO184" s="1101"/>
      <c r="AP184" s="1101"/>
      <c r="AQ184" s="1101"/>
      <c r="AR184" s="1101"/>
      <c r="AS184" s="1101"/>
      <c r="AT184" s="1101"/>
      <c r="AU184" s="1101"/>
      <c r="AV184" s="1101"/>
      <c r="AW184" s="1101"/>
      <c r="AX184" s="1101"/>
      <c r="AY184" s="1101"/>
      <c r="AZ184" s="1101"/>
      <c r="BA184" s="1101"/>
      <c r="BB184" s="1101"/>
      <c r="BC184" s="1101"/>
      <c r="BD184" s="1101"/>
      <c r="BE184" s="1101"/>
      <c r="BF184" s="1101"/>
      <c r="BG184" s="1101"/>
    </row>
    <row r="185" spans="8:61" ht="15.75" customHeight="1">
      <c r="J185" s="1101"/>
      <c r="K185" s="1101"/>
      <c r="L185" s="1101"/>
      <c r="M185" s="1101"/>
      <c r="N185" s="1101"/>
      <c r="O185" s="1101"/>
      <c r="P185" s="1101"/>
      <c r="Q185" s="1101"/>
      <c r="R185" s="1101"/>
      <c r="S185" s="1101"/>
      <c r="T185" s="1101"/>
      <c r="U185" s="1101"/>
      <c r="V185" s="1101"/>
      <c r="W185" s="1101"/>
      <c r="X185" s="1101"/>
      <c r="Y185" s="1101"/>
      <c r="Z185" s="1101"/>
      <c r="AA185" s="1101"/>
      <c r="AB185" s="1101"/>
      <c r="AC185" s="1101"/>
      <c r="AD185" s="1101"/>
      <c r="AE185" s="1101"/>
      <c r="AF185" s="1101"/>
      <c r="AG185" s="1101"/>
      <c r="AH185" s="1101"/>
      <c r="AI185" s="1101"/>
      <c r="AJ185" s="1101"/>
      <c r="AK185" s="1101"/>
      <c r="AL185" s="1101"/>
      <c r="AM185" s="1101"/>
      <c r="AN185" s="1101"/>
      <c r="AO185" s="1101"/>
      <c r="AP185" s="1101"/>
      <c r="AQ185" s="1101"/>
      <c r="AR185" s="1101"/>
      <c r="AS185" s="1101"/>
      <c r="AT185" s="1101"/>
      <c r="AU185" s="1101"/>
      <c r="AV185" s="1101"/>
      <c r="AW185" s="1101"/>
      <c r="AX185" s="1101"/>
      <c r="AY185" s="1101"/>
      <c r="AZ185" s="1101"/>
      <c r="BA185" s="1101"/>
      <c r="BB185" s="1101"/>
      <c r="BC185" s="1101"/>
      <c r="BD185" s="1101"/>
      <c r="BE185" s="1101"/>
      <c r="BF185" s="1101"/>
      <c r="BG185" s="1101"/>
    </row>
    <row r="186" spans="8:61" ht="15.75" customHeight="1">
      <c r="J186" s="636" t="s">
        <v>3017</v>
      </c>
      <c r="K186" s="1101" t="s">
        <v>3605</v>
      </c>
      <c r="L186" s="1101"/>
      <c r="M186" s="1101"/>
      <c r="N186" s="1101"/>
      <c r="O186" s="1101"/>
      <c r="P186" s="1101"/>
      <c r="Q186" s="1101"/>
      <c r="R186" s="1101"/>
      <c r="S186" s="1101"/>
      <c r="T186" s="1101"/>
      <c r="U186" s="1101"/>
      <c r="V186" s="1101"/>
      <c r="W186" s="1101"/>
      <c r="X186" s="1101"/>
      <c r="Y186" s="1101"/>
      <c r="Z186" s="1101"/>
      <c r="AA186" s="1101"/>
      <c r="AB186" s="1101"/>
      <c r="AC186" s="1101"/>
      <c r="AD186" s="1101"/>
      <c r="AE186" s="1101"/>
      <c r="AF186" s="1101"/>
      <c r="AG186" s="1101"/>
      <c r="AH186" s="1101"/>
      <c r="AI186" s="1101"/>
      <c r="AJ186" s="1101"/>
      <c r="AK186" s="1101"/>
      <c r="AL186" s="1101"/>
      <c r="AM186" s="1101"/>
      <c r="AN186" s="1101"/>
      <c r="AO186" s="1101"/>
      <c r="AP186" s="1101"/>
      <c r="AQ186" s="1101"/>
      <c r="AR186" s="1101"/>
      <c r="AS186" s="1101"/>
      <c r="AT186" s="1101"/>
      <c r="AU186" s="1101"/>
      <c r="AV186" s="1101"/>
      <c r="AW186" s="1101"/>
      <c r="AX186" s="1101"/>
      <c r="AY186" s="1101"/>
      <c r="AZ186" s="1101"/>
      <c r="BA186" s="1101"/>
      <c r="BB186" s="1101"/>
      <c r="BC186" s="1101"/>
      <c r="BD186" s="1101"/>
      <c r="BE186" s="1101"/>
      <c r="BF186" s="1101"/>
      <c r="BG186" s="1101"/>
    </row>
    <row r="187" spans="8:61" ht="15.75" customHeight="1">
      <c r="J187" s="307"/>
      <c r="K187" s="1101"/>
      <c r="L187" s="1101"/>
      <c r="M187" s="1101"/>
      <c r="N187" s="1101"/>
      <c r="O187" s="1101"/>
      <c r="P187" s="1101"/>
      <c r="Q187" s="1101"/>
      <c r="R187" s="1101"/>
      <c r="S187" s="1101"/>
      <c r="T187" s="1101"/>
      <c r="U187" s="1101"/>
      <c r="V187" s="1101"/>
      <c r="W187" s="1101"/>
      <c r="X187" s="1101"/>
      <c r="Y187" s="1101"/>
      <c r="Z187" s="1101"/>
      <c r="AA187" s="1101"/>
      <c r="AB187" s="1101"/>
      <c r="AC187" s="1101"/>
      <c r="AD187" s="1101"/>
      <c r="AE187" s="1101"/>
      <c r="AF187" s="1101"/>
      <c r="AG187" s="1101"/>
      <c r="AH187" s="1101"/>
      <c r="AI187" s="1101"/>
      <c r="AJ187" s="1101"/>
      <c r="AK187" s="1101"/>
      <c r="AL187" s="1101"/>
      <c r="AM187" s="1101"/>
      <c r="AN187" s="1101"/>
      <c r="AO187" s="1101"/>
      <c r="AP187" s="1101"/>
      <c r="AQ187" s="1101"/>
      <c r="AR187" s="1101"/>
      <c r="AS187" s="1101"/>
      <c r="AT187" s="1101"/>
      <c r="AU187" s="1101"/>
      <c r="AV187" s="1101"/>
      <c r="AW187" s="1101"/>
      <c r="AX187" s="1101"/>
      <c r="AY187" s="1101"/>
      <c r="AZ187" s="1101"/>
      <c r="BA187" s="1101"/>
      <c r="BB187" s="1101"/>
      <c r="BC187" s="1101"/>
      <c r="BD187" s="1101"/>
      <c r="BE187" s="1101"/>
      <c r="BF187" s="1101"/>
      <c r="BG187" s="1101"/>
    </row>
    <row r="188" spans="8:61" ht="15.75" customHeight="1">
      <c r="J188" s="307"/>
      <c r="K188" s="1101"/>
      <c r="L188" s="1101"/>
      <c r="M188" s="1101"/>
      <c r="N188" s="1101"/>
      <c r="O188" s="1101"/>
      <c r="P188" s="1101"/>
      <c r="Q188" s="1101"/>
      <c r="R188" s="1101"/>
      <c r="S188" s="1101"/>
      <c r="T188" s="1101"/>
      <c r="U188" s="1101"/>
      <c r="V188" s="1101"/>
      <c r="W188" s="1101"/>
      <c r="X188" s="1101"/>
      <c r="Y188" s="1101"/>
      <c r="Z188" s="1101"/>
      <c r="AA188" s="1101"/>
      <c r="AB188" s="1101"/>
      <c r="AC188" s="1101"/>
      <c r="AD188" s="1101"/>
      <c r="AE188" s="1101"/>
      <c r="AF188" s="1101"/>
      <c r="AG188" s="1101"/>
      <c r="AH188" s="1101"/>
      <c r="AI188" s="1101"/>
      <c r="AJ188" s="1101"/>
      <c r="AK188" s="1101"/>
      <c r="AL188" s="1101"/>
      <c r="AM188" s="1101"/>
      <c r="AN188" s="1101"/>
      <c r="AO188" s="1101"/>
      <c r="AP188" s="1101"/>
      <c r="AQ188" s="1101"/>
      <c r="AR188" s="1101"/>
      <c r="AS188" s="1101"/>
      <c r="AT188" s="1101"/>
      <c r="AU188" s="1101"/>
      <c r="AV188" s="1101"/>
      <c r="AW188" s="1101"/>
      <c r="AX188" s="1101"/>
      <c r="AY188" s="1101"/>
      <c r="AZ188" s="1101"/>
      <c r="BA188" s="1101"/>
      <c r="BB188" s="1101"/>
      <c r="BC188" s="1101"/>
      <c r="BD188" s="1101"/>
      <c r="BE188" s="1101"/>
      <c r="BF188" s="1101"/>
      <c r="BG188" s="1101"/>
    </row>
    <row r="189" spans="8:61" ht="15.75" customHeight="1">
      <c r="J189" s="636" t="s">
        <v>3017</v>
      </c>
      <c r="K189" s="1153" t="s">
        <v>3606</v>
      </c>
      <c r="L189" s="1153"/>
      <c r="M189" s="1153"/>
      <c r="N189" s="1153"/>
      <c r="O189" s="1153"/>
      <c r="P189" s="1153"/>
      <c r="Q189" s="1153"/>
      <c r="R189" s="1153"/>
      <c r="S189" s="1153"/>
      <c r="T189" s="1153"/>
      <c r="U189" s="1153"/>
      <c r="V189" s="1153"/>
      <c r="W189" s="1153"/>
      <c r="X189" s="1153"/>
      <c r="Y189" s="1153"/>
      <c r="Z189" s="1153"/>
      <c r="AA189" s="1153"/>
      <c r="AB189" s="1153"/>
      <c r="AC189" s="1153"/>
      <c r="AD189" s="1153"/>
      <c r="AE189" s="1153"/>
      <c r="AF189" s="1153"/>
      <c r="AG189" s="1153"/>
      <c r="AH189" s="1153"/>
      <c r="AI189" s="1153"/>
      <c r="AJ189" s="1153"/>
      <c r="AK189" s="1153"/>
      <c r="AL189" s="1153"/>
      <c r="AM189" s="1153"/>
      <c r="AN189" s="1153"/>
      <c r="AO189" s="1153"/>
      <c r="AP189" s="1153"/>
      <c r="AQ189" s="1153"/>
      <c r="AR189" s="1153"/>
      <c r="AS189" s="1153"/>
      <c r="AT189" s="1153"/>
      <c r="AU189" s="1153"/>
      <c r="AV189" s="1153"/>
      <c r="AW189" s="1153"/>
      <c r="AX189" s="1153"/>
      <c r="AY189" s="1153"/>
      <c r="AZ189" s="1153"/>
      <c r="BA189" s="1153"/>
      <c r="BB189" s="1153"/>
      <c r="BC189" s="1153"/>
      <c r="BD189" s="1153"/>
      <c r="BE189" s="1153"/>
      <c r="BF189" s="1153"/>
      <c r="BG189" s="1153"/>
    </row>
    <row r="190" spans="8:61" ht="15.75" customHeight="1">
      <c r="J190" s="307"/>
      <c r="K190" s="1153"/>
      <c r="L190" s="1153"/>
      <c r="M190" s="1153"/>
      <c r="N190" s="1153"/>
      <c r="O190" s="1153"/>
      <c r="P190" s="1153"/>
      <c r="Q190" s="1153"/>
      <c r="R190" s="1153"/>
      <c r="S190" s="1153"/>
      <c r="T190" s="1153"/>
      <c r="U190" s="1153"/>
      <c r="V190" s="1153"/>
      <c r="W190" s="1153"/>
      <c r="X190" s="1153"/>
      <c r="Y190" s="1153"/>
      <c r="Z190" s="1153"/>
      <c r="AA190" s="1153"/>
      <c r="AB190" s="1153"/>
      <c r="AC190" s="1153"/>
      <c r="AD190" s="1153"/>
      <c r="AE190" s="1153"/>
      <c r="AF190" s="1153"/>
      <c r="AG190" s="1153"/>
      <c r="AH190" s="1153"/>
      <c r="AI190" s="1153"/>
      <c r="AJ190" s="1153"/>
      <c r="AK190" s="1153"/>
      <c r="AL190" s="1153"/>
      <c r="AM190" s="1153"/>
      <c r="AN190" s="1153"/>
      <c r="AO190" s="1153"/>
      <c r="AP190" s="1153"/>
      <c r="AQ190" s="1153"/>
      <c r="AR190" s="1153"/>
      <c r="AS190" s="1153"/>
      <c r="AT190" s="1153"/>
      <c r="AU190" s="1153"/>
      <c r="AV190" s="1153"/>
      <c r="AW190" s="1153"/>
      <c r="AX190" s="1153"/>
      <c r="AY190" s="1153"/>
      <c r="AZ190" s="1153"/>
      <c r="BA190" s="1153"/>
      <c r="BB190" s="1153"/>
      <c r="BC190" s="1153"/>
      <c r="BD190" s="1153"/>
      <c r="BE190" s="1153"/>
      <c r="BF190" s="1153"/>
      <c r="BG190" s="1153"/>
    </row>
    <row r="191" spans="8:61" ht="6.75" customHeight="1">
      <c r="J191" s="307"/>
      <c r="K191" s="307"/>
      <c r="L191" s="307"/>
      <c r="M191" s="307"/>
      <c r="N191" s="307"/>
      <c r="O191" s="307"/>
      <c r="P191" s="307"/>
      <c r="Q191" s="307"/>
      <c r="R191" s="307"/>
      <c r="S191" s="307"/>
      <c r="T191" s="307"/>
      <c r="U191" s="307"/>
      <c r="V191" s="307"/>
      <c r="W191" s="307"/>
      <c r="X191" s="307"/>
      <c r="Y191" s="307"/>
      <c r="Z191" s="307"/>
      <c r="AA191" s="307"/>
      <c r="AB191" s="307"/>
      <c r="AC191" s="307"/>
      <c r="AD191" s="307"/>
      <c r="AE191" s="307"/>
      <c r="AF191" s="307"/>
      <c r="AG191" s="307"/>
      <c r="AH191" s="307"/>
      <c r="AI191" s="307"/>
      <c r="AJ191" s="307"/>
      <c r="AK191" s="307"/>
      <c r="AL191" s="307"/>
      <c r="AM191" s="307"/>
      <c r="AN191" s="307"/>
      <c r="AO191" s="307"/>
      <c r="AP191" s="307"/>
      <c r="AQ191" s="307"/>
      <c r="AR191" s="307"/>
      <c r="AS191" s="307"/>
      <c r="AT191" s="307"/>
      <c r="AU191" s="307"/>
      <c r="AV191" s="307"/>
      <c r="AW191" s="307"/>
      <c r="AX191" s="307"/>
      <c r="AY191" s="307"/>
      <c r="AZ191" s="307"/>
      <c r="BA191" s="307"/>
      <c r="BB191" s="307"/>
      <c r="BC191" s="307"/>
      <c r="BD191" s="307"/>
      <c r="BE191" s="307"/>
      <c r="BF191" s="307"/>
      <c r="BG191" s="307"/>
    </row>
    <row r="192" spans="8:61" ht="15.75" customHeight="1">
      <c r="J192" s="1101" t="s">
        <v>3607</v>
      </c>
      <c r="K192" s="1101"/>
      <c r="L192" s="1101"/>
      <c r="M192" s="1101"/>
      <c r="N192" s="1101"/>
      <c r="O192" s="1101"/>
      <c r="P192" s="1101"/>
      <c r="Q192" s="1101"/>
      <c r="R192" s="1101"/>
      <c r="S192" s="1101"/>
      <c r="T192" s="1101"/>
      <c r="U192" s="1101"/>
      <c r="V192" s="1101"/>
      <c r="W192" s="1101"/>
      <c r="X192" s="1101"/>
      <c r="Y192" s="1101"/>
      <c r="Z192" s="1101"/>
      <c r="AA192" s="1101"/>
      <c r="AB192" s="1101"/>
      <c r="AC192" s="1101"/>
      <c r="AD192" s="1101"/>
      <c r="AE192" s="1101"/>
      <c r="AF192" s="1101"/>
      <c r="AG192" s="1101"/>
      <c r="AH192" s="1101"/>
      <c r="AI192" s="1101"/>
      <c r="AJ192" s="1101"/>
      <c r="AK192" s="1101"/>
      <c r="AL192" s="1101"/>
      <c r="AM192" s="1101"/>
      <c r="AN192" s="1101"/>
      <c r="AO192" s="1101"/>
      <c r="AP192" s="1101"/>
      <c r="AQ192" s="1101"/>
      <c r="AR192" s="1101"/>
      <c r="AS192" s="1101"/>
      <c r="AT192" s="1101"/>
      <c r="AU192" s="1101"/>
      <c r="AV192" s="1101"/>
      <c r="AW192" s="1101"/>
      <c r="AX192" s="1101"/>
      <c r="AY192" s="1101"/>
      <c r="AZ192" s="1101"/>
      <c r="BA192" s="1101"/>
      <c r="BB192" s="1101"/>
      <c r="BC192" s="1101"/>
      <c r="BD192" s="1101"/>
      <c r="BE192" s="1101"/>
      <c r="BF192" s="1101"/>
      <c r="BG192" s="1101"/>
    </row>
    <row r="193" spans="6:59" ht="15.75" customHeight="1">
      <c r="J193" s="1101"/>
      <c r="K193" s="1101"/>
      <c r="L193" s="1101"/>
      <c r="M193" s="1101"/>
      <c r="N193" s="1101"/>
      <c r="O193" s="1101"/>
      <c r="P193" s="1101"/>
      <c r="Q193" s="1101"/>
      <c r="R193" s="1101"/>
      <c r="S193" s="1101"/>
      <c r="T193" s="1101"/>
      <c r="U193" s="1101"/>
      <c r="V193" s="1101"/>
      <c r="W193" s="1101"/>
      <c r="X193" s="1101"/>
      <c r="Y193" s="1101"/>
      <c r="Z193" s="1101"/>
      <c r="AA193" s="1101"/>
      <c r="AB193" s="1101"/>
      <c r="AC193" s="1101"/>
      <c r="AD193" s="1101"/>
      <c r="AE193" s="1101"/>
      <c r="AF193" s="1101"/>
      <c r="AG193" s="1101"/>
      <c r="AH193" s="1101"/>
      <c r="AI193" s="1101"/>
      <c r="AJ193" s="1101"/>
      <c r="AK193" s="1101"/>
      <c r="AL193" s="1101"/>
      <c r="AM193" s="1101"/>
      <c r="AN193" s="1101"/>
      <c r="AO193" s="1101"/>
      <c r="AP193" s="1101"/>
      <c r="AQ193" s="1101"/>
      <c r="AR193" s="1101"/>
      <c r="AS193" s="1101"/>
      <c r="AT193" s="1101"/>
      <c r="AU193" s="1101"/>
      <c r="AV193" s="1101"/>
      <c r="AW193" s="1101"/>
      <c r="AX193" s="1101"/>
      <c r="AY193" s="1101"/>
      <c r="AZ193" s="1101"/>
      <c r="BA193" s="1101"/>
      <c r="BB193" s="1101"/>
      <c r="BC193" s="1101"/>
      <c r="BD193" s="1101"/>
      <c r="BE193" s="1101"/>
      <c r="BF193" s="1101"/>
      <c r="BG193" s="1101"/>
    </row>
    <row r="194" spans="6:59" ht="15.75" customHeight="1">
      <c r="J194" s="1101"/>
      <c r="K194" s="1101"/>
      <c r="L194" s="1101"/>
      <c r="M194" s="1101"/>
      <c r="N194" s="1101"/>
      <c r="O194" s="1101"/>
      <c r="P194" s="1101"/>
      <c r="Q194" s="1101"/>
      <c r="R194" s="1101"/>
      <c r="S194" s="1101"/>
      <c r="T194" s="1101"/>
      <c r="U194" s="1101"/>
      <c r="V194" s="1101"/>
      <c r="W194" s="1101"/>
      <c r="X194" s="1101"/>
      <c r="Y194" s="1101"/>
      <c r="Z194" s="1101"/>
      <c r="AA194" s="1101"/>
      <c r="AB194" s="1101"/>
      <c r="AC194" s="1101"/>
      <c r="AD194" s="1101"/>
      <c r="AE194" s="1101"/>
      <c r="AF194" s="1101"/>
      <c r="AG194" s="1101"/>
      <c r="AH194" s="1101"/>
      <c r="AI194" s="1101"/>
      <c r="AJ194" s="1101"/>
      <c r="AK194" s="1101"/>
      <c r="AL194" s="1101"/>
      <c r="AM194" s="1101"/>
      <c r="AN194" s="1101"/>
      <c r="AO194" s="1101"/>
      <c r="AP194" s="1101"/>
      <c r="AQ194" s="1101"/>
      <c r="AR194" s="1101"/>
      <c r="AS194" s="1101"/>
      <c r="AT194" s="1101"/>
      <c r="AU194" s="1101"/>
      <c r="AV194" s="1101"/>
      <c r="AW194" s="1101"/>
      <c r="AX194" s="1101"/>
      <c r="AY194" s="1101"/>
      <c r="AZ194" s="1101"/>
      <c r="BA194" s="1101"/>
      <c r="BB194" s="1101"/>
      <c r="BC194" s="1101"/>
      <c r="BD194" s="1101"/>
      <c r="BE194" s="1101"/>
      <c r="BF194" s="1101"/>
      <c r="BG194" s="1101"/>
    </row>
    <row r="195" spans="6:59" ht="15.75" customHeight="1">
      <c r="J195" s="1101"/>
      <c r="K195" s="1101"/>
      <c r="L195" s="1101"/>
      <c r="M195" s="1101"/>
      <c r="N195" s="1101"/>
      <c r="O195" s="1101"/>
      <c r="P195" s="1101"/>
      <c r="Q195" s="1101"/>
      <c r="R195" s="1101"/>
      <c r="S195" s="1101"/>
      <c r="T195" s="1101"/>
      <c r="U195" s="1101"/>
      <c r="V195" s="1101"/>
      <c r="W195" s="1101"/>
      <c r="X195" s="1101"/>
      <c r="Y195" s="1101"/>
      <c r="Z195" s="1101"/>
      <c r="AA195" s="1101"/>
      <c r="AB195" s="1101"/>
      <c r="AC195" s="1101"/>
      <c r="AD195" s="1101"/>
      <c r="AE195" s="1101"/>
      <c r="AF195" s="1101"/>
      <c r="AG195" s="1101"/>
      <c r="AH195" s="1101"/>
      <c r="AI195" s="1101"/>
      <c r="AJ195" s="1101"/>
      <c r="AK195" s="1101"/>
      <c r="AL195" s="1101"/>
      <c r="AM195" s="1101"/>
      <c r="AN195" s="1101"/>
      <c r="AO195" s="1101"/>
      <c r="AP195" s="1101"/>
      <c r="AQ195" s="1101"/>
      <c r="AR195" s="1101"/>
      <c r="AS195" s="1101"/>
      <c r="AT195" s="1101"/>
      <c r="AU195" s="1101"/>
      <c r="AV195" s="1101"/>
      <c r="AW195" s="1101"/>
      <c r="AX195" s="1101"/>
      <c r="AY195" s="1101"/>
      <c r="AZ195" s="1101"/>
      <c r="BA195" s="1101"/>
      <c r="BB195" s="1101"/>
      <c r="BC195" s="1101"/>
      <c r="BD195" s="1101"/>
      <c r="BE195" s="1101"/>
      <c r="BF195" s="1101"/>
      <c r="BG195" s="1101"/>
    </row>
    <row r="196" spans="6:59" ht="15.75" customHeight="1">
      <c r="J196" s="1101"/>
      <c r="K196" s="1101"/>
      <c r="L196" s="1101"/>
      <c r="M196" s="1101"/>
      <c r="N196" s="1101"/>
      <c r="O196" s="1101"/>
      <c r="P196" s="1101"/>
      <c r="Q196" s="1101"/>
      <c r="R196" s="1101"/>
      <c r="S196" s="1101"/>
      <c r="T196" s="1101"/>
      <c r="U196" s="1101"/>
      <c r="V196" s="1101"/>
      <c r="W196" s="1101"/>
      <c r="X196" s="1101"/>
      <c r="Y196" s="1101"/>
      <c r="Z196" s="1101"/>
      <c r="AA196" s="1101"/>
      <c r="AB196" s="1101"/>
      <c r="AC196" s="1101"/>
      <c r="AD196" s="1101"/>
      <c r="AE196" s="1101"/>
      <c r="AF196" s="1101"/>
      <c r="AG196" s="1101"/>
      <c r="AH196" s="1101"/>
      <c r="AI196" s="1101"/>
      <c r="AJ196" s="1101"/>
      <c r="AK196" s="1101"/>
      <c r="AL196" s="1101"/>
      <c r="AM196" s="1101"/>
      <c r="AN196" s="1101"/>
      <c r="AO196" s="1101"/>
      <c r="AP196" s="1101"/>
      <c r="AQ196" s="1101"/>
      <c r="AR196" s="1101"/>
      <c r="AS196" s="1101"/>
      <c r="AT196" s="1101"/>
      <c r="AU196" s="1101"/>
      <c r="AV196" s="1101"/>
      <c r="AW196" s="1101"/>
      <c r="AX196" s="1101"/>
      <c r="AY196" s="1101"/>
      <c r="AZ196" s="1101"/>
      <c r="BA196" s="1101"/>
      <c r="BB196" s="1101"/>
      <c r="BC196" s="1101"/>
      <c r="BD196" s="1101"/>
      <c r="BE196" s="1101"/>
      <c r="BF196" s="1101"/>
      <c r="BG196" s="1101"/>
    </row>
    <row r="197" spans="6:59" ht="6.75" customHeight="1">
      <c r="J197" s="307"/>
      <c r="K197" s="307"/>
      <c r="L197" s="307"/>
      <c r="M197" s="307"/>
      <c r="N197" s="307"/>
      <c r="O197" s="307"/>
      <c r="P197" s="307"/>
      <c r="Q197" s="307"/>
      <c r="R197" s="307"/>
      <c r="S197" s="307"/>
      <c r="T197" s="307"/>
      <c r="U197" s="307"/>
      <c r="V197" s="307"/>
      <c r="W197" s="307"/>
      <c r="X197" s="307"/>
      <c r="Y197" s="307"/>
      <c r="Z197" s="307"/>
      <c r="AA197" s="307"/>
      <c r="AB197" s="307"/>
      <c r="AC197" s="307"/>
      <c r="AD197" s="307"/>
      <c r="AE197" s="307"/>
      <c r="AF197" s="307"/>
      <c r="AG197" s="307"/>
      <c r="AH197" s="307"/>
      <c r="AI197" s="307"/>
      <c r="AJ197" s="307"/>
      <c r="AK197" s="307"/>
      <c r="AL197" s="307"/>
      <c r="AM197" s="307"/>
      <c r="AN197" s="307"/>
      <c r="AO197" s="307"/>
      <c r="AP197" s="307"/>
      <c r="AQ197" s="307"/>
      <c r="AR197" s="307"/>
      <c r="AS197" s="307"/>
      <c r="AT197" s="307"/>
      <c r="AU197" s="307"/>
      <c r="AV197" s="307"/>
      <c r="AW197" s="307"/>
      <c r="AX197" s="307"/>
      <c r="AY197" s="307"/>
      <c r="AZ197" s="307"/>
      <c r="BA197" s="307"/>
      <c r="BB197" s="307"/>
      <c r="BC197" s="307"/>
      <c r="BD197" s="307"/>
      <c r="BE197" s="307"/>
      <c r="BF197" s="307"/>
      <c r="BG197" s="307"/>
    </row>
    <row r="198" spans="6:59" ht="15.75" customHeight="1">
      <c r="J198" s="1101" t="s">
        <v>3036</v>
      </c>
      <c r="K198" s="1101"/>
      <c r="L198" s="1101"/>
      <c r="M198" s="1101"/>
      <c r="N198" s="1101"/>
      <c r="O198" s="1101"/>
      <c r="P198" s="1101"/>
      <c r="Q198" s="1101"/>
      <c r="R198" s="1101"/>
      <c r="S198" s="1101"/>
      <c r="T198" s="1101"/>
      <c r="U198" s="1101"/>
      <c r="V198" s="1101"/>
      <c r="W198" s="1101"/>
      <c r="X198" s="1101"/>
      <c r="Y198" s="1101"/>
      <c r="Z198" s="1101"/>
      <c r="AA198" s="1101"/>
      <c r="AB198" s="1101"/>
      <c r="AC198" s="1101"/>
      <c r="AD198" s="1101"/>
      <c r="AE198" s="1101"/>
      <c r="AF198" s="1101"/>
      <c r="AG198" s="1101"/>
      <c r="AH198" s="1101"/>
      <c r="AI198" s="1101"/>
      <c r="AJ198" s="1101"/>
      <c r="AK198" s="1101"/>
      <c r="AL198" s="1101"/>
      <c r="AM198" s="1101"/>
      <c r="AN198" s="1101"/>
      <c r="AO198" s="1101"/>
      <c r="AP198" s="1101"/>
      <c r="AQ198" s="1101"/>
      <c r="AR198" s="1101"/>
      <c r="AS198" s="1101"/>
      <c r="AT198" s="1101"/>
      <c r="AU198" s="1101"/>
      <c r="AV198" s="1101"/>
      <c r="AW198" s="1101"/>
      <c r="AX198" s="1101"/>
      <c r="AY198" s="1101"/>
      <c r="AZ198" s="1101"/>
      <c r="BA198" s="1101"/>
      <c r="BB198" s="1101"/>
      <c r="BC198" s="1101"/>
      <c r="BD198" s="1101"/>
      <c r="BE198" s="1101"/>
      <c r="BF198" s="1101"/>
      <c r="BG198" s="1101"/>
    </row>
    <row r="199" spans="6:59" ht="15.75" customHeight="1">
      <c r="J199" s="1101"/>
      <c r="K199" s="1101"/>
      <c r="L199" s="1101"/>
      <c r="M199" s="1101"/>
      <c r="N199" s="1101"/>
      <c r="O199" s="1101"/>
      <c r="P199" s="1101"/>
      <c r="Q199" s="1101"/>
      <c r="R199" s="1101"/>
      <c r="S199" s="1101"/>
      <c r="T199" s="1101"/>
      <c r="U199" s="1101"/>
      <c r="V199" s="1101"/>
      <c r="W199" s="1101"/>
      <c r="X199" s="1101"/>
      <c r="Y199" s="1101"/>
      <c r="Z199" s="1101"/>
      <c r="AA199" s="1101"/>
      <c r="AB199" s="1101"/>
      <c r="AC199" s="1101"/>
      <c r="AD199" s="1101"/>
      <c r="AE199" s="1101"/>
      <c r="AF199" s="1101"/>
      <c r="AG199" s="1101"/>
      <c r="AH199" s="1101"/>
      <c r="AI199" s="1101"/>
      <c r="AJ199" s="1101"/>
      <c r="AK199" s="1101"/>
      <c r="AL199" s="1101"/>
      <c r="AM199" s="1101"/>
      <c r="AN199" s="1101"/>
      <c r="AO199" s="1101"/>
      <c r="AP199" s="1101"/>
      <c r="AQ199" s="1101"/>
      <c r="AR199" s="1101"/>
      <c r="AS199" s="1101"/>
      <c r="AT199" s="1101"/>
      <c r="AU199" s="1101"/>
      <c r="AV199" s="1101"/>
      <c r="AW199" s="1101"/>
      <c r="AX199" s="1101"/>
      <c r="AY199" s="1101"/>
      <c r="AZ199" s="1101"/>
      <c r="BA199" s="1101"/>
      <c r="BB199" s="1101"/>
      <c r="BC199" s="1101"/>
      <c r="BD199" s="1101"/>
      <c r="BE199" s="1101"/>
      <c r="BF199" s="1101"/>
      <c r="BG199" s="1101"/>
    </row>
    <row r="200" spans="6:59" ht="15.75" customHeight="1">
      <c r="J200" s="1101"/>
      <c r="K200" s="1101"/>
      <c r="L200" s="1101"/>
      <c r="M200" s="1101"/>
      <c r="N200" s="1101"/>
      <c r="O200" s="1101"/>
      <c r="P200" s="1101"/>
      <c r="Q200" s="1101"/>
      <c r="R200" s="1101"/>
      <c r="S200" s="1101"/>
      <c r="T200" s="1101"/>
      <c r="U200" s="1101"/>
      <c r="V200" s="1101"/>
      <c r="W200" s="1101"/>
      <c r="X200" s="1101"/>
      <c r="Y200" s="1101"/>
      <c r="Z200" s="1101"/>
      <c r="AA200" s="1101"/>
      <c r="AB200" s="1101"/>
      <c r="AC200" s="1101"/>
      <c r="AD200" s="1101"/>
      <c r="AE200" s="1101"/>
      <c r="AF200" s="1101"/>
      <c r="AG200" s="1101"/>
      <c r="AH200" s="1101"/>
      <c r="AI200" s="1101"/>
      <c r="AJ200" s="1101"/>
      <c r="AK200" s="1101"/>
      <c r="AL200" s="1101"/>
      <c r="AM200" s="1101"/>
      <c r="AN200" s="1101"/>
      <c r="AO200" s="1101"/>
      <c r="AP200" s="1101"/>
      <c r="AQ200" s="1101"/>
      <c r="AR200" s="1101"/>
      <c r="AS200" s="1101"/>
      <c r="AT200" s="1101"/>
      <c r="AU200" s="1101"/>
      <c r="AV200" s="1101"/>
      <c r="AW200" s="1101"/>
      <c r="AX200" s="1101"/>
      <c r="AY200" s="1101"/>
      <c r="AZ200" s="1101"/>
      <c r="BA200" s="1101"/>
      <c r="BB200" s="1101"/>
      <c r="BC200" s="1101"/>
      <c r="BD200" s="1101"/>
      <c r="BE200" s="1101"/>
      <c r="BF200" s="1101"/>
      <c r="BG200" s="1101"/>
    </row>
    <row r="201" spans="6:59" ht="6.75" customHeight="1">
      <c r="J201" s="307"/>
      <c r="K201" s="307"/>
      <c r="L201" s="307"/>
      <c r="M201" s="307"/>
      <c r="N201" s="307"/>
      <c r="O201" s="307"/>
      <c r="P201" s="307"/>
      <c r="Q201" s="307"/>
      <c r="R201" s="307"/>
      <c r="S201" s="307"/>
      <c r="T201" s="307"/>
      <c r="U201" s="307"/>
      <c r="V201" s="307"/>
      <c r="W201" s="307"/>
      <c r="X201" s="307"/>
      <c r="Y201" s="307"/>
      <c r="Z201" s="307"/>
      <c r="AA201" s="307"/>
      <c r="AB201" s="307"/>
      <c r="AC201" s="307"/>
      <c r="AD201" s="307"/>
      <c r="AE201" s="307"/>
      <c r="AF201" s="307"/>
      <c r="AG201" s="307"/>
      <c r="AH201" s="307"/>
      <c r="AI201" s="307"/>
      <c r="AJ201" s="307"/>
      <c r="AK201" s="307"/>
      <c r="AL201" s="307"/>
      <c r="AM201" s="307"/>
      <c r="AN201" s="307"/>
      <c r="AO201" s="307"/>
      <c r="AP201" s="307"/>
      <c r="AQ201" s="307"/>
      <c r="AR201" s="307"/>
      <c r="AS201" s="307"/>
      <c r="AT201" s="307"/>
      <c r="AU201" s="307"/>
      <c r="AV201" s="307"/>
      <c r="AW201" s="307"/>
      <c r="AX201" s="307"/>
      <c r="AY201" s="307"/>
      <c r="AZ201" s="307"/>
      <c r="BA201" s="307"/>
      <c r="BB201" s="307"/>
      <c r="BC201" s="307"/>
      <c r="BD201" s="307"/>
      <c r="BE201" s="307"/>
      <c r="BF201" s="307"/>
      <c r="BG201" s="307"/>
    </row>
    <row r="202" spans="6:59" ht="15.75" customHeight="1">
      <c r="J202" s="1101" t="s">
        <v>3018</v>
      </c>
      <c r="K202" s="1101"/>
      <c r="L202" s="1101"/>
      <c r="M202" s="1101"/>
      <c r="N202" s="1101"/>
      <c r="O202" s="1101"/>
      <c r="P202" s="1101"/>
      <c r="Q202" s="1101"/>
      <c r="R202" s="1101"/>
      <c r="S202" s="1101"/>
      <c r="T202" s="1101"/>
      <c r="U202" s="1101"/>
      <c r="V202" s="1101"/>
      <c r="W202" s="1101"/>
      <c r="X202" s="1101"/>
      <c r="Y202" s="1101"/>
      <c r="Z202" s="1101"/>
      <c r="AA202" s="1101"/>
      <c r="AB202" s="1101"/>
      <c r="AC202" s="1101"/>
      <c r="AD202" s="1101"/>
      <c r="AE202" s="1101"/>
      <c r="AF202" s="1101"/>
      <c r="AG202" s="1101"/>
      <c r="AH202" s="1101"/>
      <c r="AI202" s="1101"/>
      <c r="AJ202" s="1101"/>
      <c r="AK202" s="1101"/>
      <c r="AL202" s="1101"/>
      <c r="AM202" s="1101"/>
      <c r="AN202" s="1101"/>
      <c r="AO202" s="1101"/>
      <c r="AP202" s="1101"/>
      <c r="AQ202" s="1101"/>
      <c r="AR202" s="1101"/>
      <c r="AS202" s="1101"/>
      <c r="AT202" s="1101"/>
      <c r="AU202" s="1101"/>
      <c r="AV202" s="1101"/>
      <c r="AW202" s="1101"/>
      <c r="AX202" s="1101"/>
      <c r="AY202" s="1101"/>
      <c r="AZ202" s="1101"/>
      <c r="BA202" s="1101"/>
      <c r="BB202" s="1101"/>
      <c r="BC202" s="1101"/>
      <c r="BD202" s="1101"/>
      <c r="BE202" s="1101"/>
      <c r="BF202" s="1101"/>
      <c r="BG202" s="1101"/>
    </row>
    <row r="203" spans="6:59" ht="15.75" customHeight="1">
      <c r="J203" s="1101"/>
      <c r="K203" s="1101"/>
      <c r="L203" s="1101"/>
      <c r="M203" s="1101"/>
      <c r="N203" s="1101"/>
      <c r="O203" s="1101"/>
      <c r="P203" s="1101"/>
      <c r="Q203" s="1101"/>
      <c r="R203" s="1101"/>
      <c r="S203" s="1101"/>
      <c r="T203" s="1101"/>
      <c r="U203" s="1101"/>
      <c r="V203" s="1101"/>
      <c r="W203" s="1101"/>
      <c r="X203" s="1101"/>
      <c r="Y203" s="1101"/>
      <c r="Z203" s="1101"/>
      <c r="AA203" s="1101"/>
      <c r="AB203" s="1101"/>
      <c r="AC203" s="1101"/>
      <c r="AD203" s="1101"/>
      <c r="AE203" s="1101"/>
      <c r="AF203" s="1101"/>
      <c r="AG203" s="1101"/>
      <c r="AH203" s="1101"/>
      <c r="AI203" s="1101"/>
      <c r="AJ203" s="1101"/>
      <c r="AK203" s="1101"/>
      <c r="AL203" s="1101"/>
      <c r="AM203" s="1101"/>
      <c r="AN203" s="1101"/>
      <c r="AO203" s="1101"/>
      <c r="AP203" s="1101"/>
      <c r="AQ203" s="1101"/>
      <c r="AR203" s="1101"/>
      <c r="AS203" s="1101"/>
      <c r="AT203" s="1101"/>
      <c r="AU203" s="1101"/>
      <c r="AV203" s="1101"/>
      <c r="AW203" s="1101"/>
      <c r="AX203" s="1101"/>
      <c r="AY203" s="1101"/>
      <c r="AZ203" s="1101"/>
      <c r="BA203" s="1101"/>
      <c r="BB203" s="1101"/>
      <c r="BC203" s="1101"/>
      <c r="BD203" s="1101"/>
      <c r="BE203" s="1101"/>
      <c r="BF203" s="1101"/>
      <c r="BG203" s="1101"/>
    </row>
    <row r="204" spans="6:59" ht="15.75" customHeight="1">
      <c r="J204" s="1101"/>
      <c r="K204" s="1101"/>
      <c r="L204" s="1101"/>
      <c r="M204" s="1101"/>
      <c r="N204" s="1101"/>
      <c r="O204" s="1101"/>
      <c r="P204" s="1101"/>
      <c r="Q204" s="1101"/>
      <c r="R204" s="1101"/>
      <c r="S204" s="1101"/>
      <c r="T204" s="1101"/>
      <c r="U204" s="1101"/>
      <c r="V204" s="1101"/>
      <c r="W204" s="1101"/>
      <c r="X204" s="1101"/>
      <c r="Y204" s="1101"/>
      <c r="Z204" s="1101"/>
      <c r="AA204" s="1101"/>
      <c r="AB204" s="1101"/>
      <c r="AC204" s="1101"/>
      <c r="AD204" s="1101"/>
      <c r="AE204" s="1101"/>
      <c r="AF204" s="1101"/>
      <c r="AG204" s="1101"/>
      <c r="AH204" s="1101"/>
      <c r="AI204" s="1101"/>
      <c r="AJ204" s="1101"/>
      <c r="AK204" s="1101"/>
      <c r="AL204" s="1101"/>
      <c r="AM204" s="1101"/>
      <c r="AN204" s="1101"/>
      <c r="AO204" s="1101"/>
      <c r="AP204" s="1101"/>
      <c r="AQ204" s="1101"/>
      <c r="AR204" s="1101"/>
      <c r="AS204" s="1101"/>
      <c r="AT204" s="1101"/>
      <c r="AU204" s="1101"/>
      <c r="AV204" s="1101"/>
      <c r="AW204" s="1101"/>
      <c r="AX204" s="1101"/>
      <c r="AY204" s="1101"/>
      <c r="AZ204" s="1101"/>
      <c r="BA204" s="1101"/>
      <c r="BB204" s="1101"/>
      <c r="BC204" s="1101"/>
      <c r="BD204" s="1101"/>
      <c r="BE204" s="1101"/>
      <c r="BF204" s="1101"/>
      <c r="BG204" s="1101"/>
    </row>
    <row r="205" spans="6:59" ht="15.5" customHeight="1">
      <c r="J205" s="307"/>
      <c r="K205" s="307"/>
      <c r="L205" s="307"/>
      <c r="M205" s="307"/>
      <c r="N205" s="307"/>
      <c r="O205" s="307"/>
      <c r="P205" s="307"/>
      <c r="Q205" s="307"/>
      <c r="R205" s="307"/>
      <c r="S205" s="307"/>
      <c r="T205" s="307"/>
      <c r="U205" s="307"/>
      <c r="V205" s="307"/>
      <c r="W205" s="307"/>
      <c r="X205" s="307"/>
      <c r="Y205" s="307"/>
      <c r="Z205" s="307"/>
      <c r="AA205" s="307"/>
      <c r="AB205" s="307"/>
      <c r="AC205" s="307"/>
      <c r="AD205" s="307"/>
      <c r="AE205" s="307"/>
      <c r="AF205" s="307"/>
      <c r="AG205" s="307"/>
      <c r="AH205" s="307"/>
      <c r="AI205" s="307"/>
      <c r="AJ205" s="307"/>
      <c r="AK205" s="307"/>
      <c r="AL205" s="307"/>
      <c r="AM205" s="307"/>
      <c r="AN205" s="307"/>
      <c r="AO205" s="307"/>
      <c r="AP205" s="307"/>
      <c r="AQ205" s="307"/>
      <c r="AR205" s="307"/>
      <c r="AS205" s="307"/>
      <c r="AT205" s="307"/>
      <c r="AU205" s="307"/>
      <c r="AV205" s="307"/>
      <c r="AW205" s="307"/>
      <c r="AX205" s="307"/>
      <c r="AY205" s="307"/>
      <c r="AZ205" s="307"/>
      <c r="BA205" s="307"/>
      <c r="BB205" s="307"/>
      <c r="BC205" s="307"/>
      <c r="BD205" s="307"/>
      <c r="BE205" s="307"/>
      <c r="BF205" s="307"/>
      <c r="BG205" s="307"/>
    </row>
    <row r="206" spans="6:59" s="850" customFormat="1">
      <c r="F206" s="1097" t="s">
        <v>1815</v>
      </c>
      <c r="G206" s="1097"/>
      <c r="H206" s="158" t="s">
        <v>3019</v>
      </c>
      <c r="I206" s="158"/>
      <c r="J206" s="158"/>
      <c r="K206" s="158"/>
      <c r="L206" s="158"/>
      <c r="M206" s="158"/>
      <c r="N206" s="158"/>
      <c r="O206" s="158"/>
      <c r="P206" s="158"/>
      <c r="Q206" s="158"/>
      <c r="R206" s="158"/>
      <c r="S206" s="158"/>
      <c r="T206" s="158"/>
      <c r="U206" s="158"/>
      <c r="V206" s="158"/>
      <c r="W206" s="158"/>
      <c r="X206" s="158"/>
      <c r="Y206" s="158"/>
      <c r="Z206" s="158"/>
      <c r="AA206" s="565"/>
      <c r="AB206" s="565"/>
      <c r="AC206" s="165"/>
      <c r="AD206" s="165"/>
      <c r="AE206" s="165"/>
      <c r="AF206" s="165"/>
      <c r="AG206" s="165"/>
      <c r="AH206" s="165"/>
      <c r="AI206" s="165"/>
      <c r="AJ206" s="165"/>
      <c r="AK206" s="165"/>
      <c r="AL206" s="165"/>
      <c r="AM206" s="165"/>
      <c r="AN206" s="165"/>
      <c r="AO206" s="165"/>
      <c r="AP206" s="165"/>
      <c r="AQ206" s="165"/>
      <c r="AR206" s="165"/>
      <c r="AS206" s="165"/>
      <c r="AT206" s="165"/>
      <c r="AU206" s="165"/>
      <c r="AV206" s="165"/>
      <c r="AW206" s="165"/>
      <c r="AX206" s="165"/>
      <c r="AY206" s="165"/>
      <c r="AZ206" s="165"/>
      <c r="BA206" s="165"/>
      <c r="BB206" s="165"/>
      <c r="BC206" s="165"/>
      <c r="BD206" s="165"/>
      <c r="BE206" s="165"/>
      <c r="BF206" s="165"/>
      <c r="BG206" s="165"/>
    </row>
    <row r="207" spans="6:59" ht="15.5" customHeight="1">
      <c r="J207" s="307"/>
      <c r="K207" s="307"/>
      <c r="L207" s="307"/>
      <c r="M207" s="307"/>
      <c r="N207" s="307"/>
      <c r="O207" s="307"/>
      <c r="P207" s="307"/>
      <c r="Q207" s="307"/>
      <c r="R207" s="307"/>
      <c r="S207" s="307"/>
      <c r="T207" s="307"/>
      <c r="U207" s="307"/>
      <c r="V207" s="307"/>
      <c r="W207" s="307"/>
      <c r="X207" s="307"/>
      <c r="Y207" s="307"/>
      <c r="Z207" s="307"/>
      <c r="AA207" s="307"/>
      <c r="AB207" s="307"/>
      <c r="AC207" s="307"/>
      <c r="AD207" s="307"/>
      <c r="AE207" s="307"/>
      <c r="AF207" s="307"/>
      <c r="AG207" s="307"/>
      <c r="AH207" s="307"/>
      <c r="AI207" s="307"/>
      <c r="AJ207" s="307"/>
      <c r="AK207" s="307"/>
      <c r="AL207" s="307"/>
      <c r="AM207" s="307"/>
      <c r="AN207" s="307"/>
      <c r="AO207" s="307"/>
      <c r="AP207" s="307"/>
      <c r="AQ207" s="307"/>
      <c r="AR207" s="307"/>
      <c r="AS207" s="307"/>
      <c r="AT207" s="307"/>
      <c r="AU207" s="307"/>
      <c r="AV207" s="307"/>
      <c r="AW207" s="307"/>
      <c r="AX207" s="307"/>
      <c r="AY207" s="307"/>
      <c r="AZ207" s="307"/>
      <c r="BA207" s="307"/>
      <c r="BB207" s="307"/>
      <c r="BC207" s="307"/>
      <c r="BD207" s="307"/>
      <c r="BE207" s="307"/>
      <c r="BF207" s="307"/>
      <c r="BG207" s="307"/>
    </row>
    <row r="208" spans="6:59" ht="15.75" customHeight="1">
      <c r="H208" s="1100" t="s">
        <v>1832</v>
      </c>
      <c r="I208" s="1100"/>
      <c r="J208" s="635" t="s">
        <v>3620</v>
      </c>
      <c r="K208" s="307"/>
      <c r="L208" s="307"/>
      <c r="M208" s="307"/>
      <c r="N208" s="307"/>
      <c r="O208" s="307"/>
      <c r="P208" s="307"/>
      <c r="Q208" s="307"/>
      <c r="R208" s="307"/>
      <c r="S208" s="307"/>
      <c r="T208" s="307"/>
      <c r="U208" s="307"/>
      <c r="V208" s="307"/>
      <c r="W208" s="307"/>
      <c r="X208" s="307"/>
      <c r="Y208" s="307"/>
      <c r="Z208" s="307"/>
      <c r="AA208" s="307"/>
      <c r="AB208" s="307"/>
      <c r="AC208" s="307"/>
      <c r="AD208" s="307"/>
      <c r="AE208" s="307"/>
      <c r="AF208" s="307"/>
      <c r="AG208" s="307"/>
      <c r="AH208" s="307"/>
      <c r="AI208" s="307"/>
      <c r="AJ208" s="307"/>
      <c r="AK208" s="307"/>
      <c r="AL208" s="307"/>
      <c r="AM208" s="307"/>
      <c r="AN208" s="307"/>
      <c r="AO208" s="307"/>
      <c r="AP208" s="307"/>
      <c r="AQ208" s="307"/>
      <c r="AR208" s="307"/>
      <c r="AS208" s="307"/>
      <c r="AT208" s="307"/>
      <c r="AU208" s="307"/>
      <c r="AV208" s="307"/>
      <c r="AW208" s="307"/>
      <c r="AX208" s="307"/>
      <c r="AY208" s="307"/>
      <c r="AZ208" s="307"/>
      <c r="BA208" s="307"/>
      <c r="BB208" s="307"/>
      <c r="BC208" s="307"/>
      <c r="BD208" s="307"/>
      <c r="BE208" s="307"/>
      <c r="BF208" s="307"/>
      <c r="BG208" s="307"/>
    </row>
    <row r="209" spans="3:59" ht="6.75" customHeight="1">
      <c r="J209" s="307"/>
      <c r="K209" s="307"/>
      <c r="L209" s="307"/>
      <c r="M209" s="307"/>
      <c r="N209" s="307"/>
      <c r="O209" s="307"/>
      <c r="P209" s="307"/>
      <c r="Q209" s="307"/>
      <c r="R209" s="307"/>
      <c r="S209" s="307"/>
      <c r="T209" s="307"/>
      <c r="U209" s="307"/>
      <c r="V209" s="307"/>
      <c r="W209" s="307"/>
      <c r="X209" s="307"/>
      <c r="Y209" s="307"/>
      <c r="Z209" s="307"/>
      <c r="AA209" s="307"/>
      <c r="AB209" s="307"/>
      <c r="AC209" s="307"/>
      <c r="AD209" s="307"/>
      <c r="AE209" s="307"/>
      <c r="AF209" s="307"/>
      <c r="AG209" s="307"/>
      <c r="AH209" s="307"/>
      <c r="AI209" s="307"/>
      <c r="AJ209" s="307"/>
      <c r="AK209" s="307"/>
      <c r="AL209" s="307"/>
      <c r="AM209" s="307"/>
      <c r="AN209" s="307"/>
      <c r="AO209" s="307"/>
      <c r="AP209" s="307"/>
      <c r="AQ209" s="307"/>
      <c r="AR209" s="307"/>
      <c r="AS209" s="307"/>
      <c r="AT209" s="307"/>
      <c r="AU209" s="307"/>
      <c r="AV209" s="307"/>
      <c r="AW209" s="307"/>
      <c r="AX209" s="307"/>
      <c r="AY209" s="307"/>
      <c r="AZ209" s="307"/>
      <c r="BA209" s="307"/>
      <c r="BB209" s="307"/>
      <c r="BC209" s="307"/>
      <c r="BD209" s="307"/>
      <c r="BE209" s="307"/>
      <c r="BF209" s="307"/>
      <c r="BG209" s="307"/>
    </row>
    <row r="210" spans="3:59" ht="15.75" customHeight="1">
      <c r="J210" s="1101" t="s">
        <v>3037</v>
      </c>
      <c r="K210" s="1101"/>
      <c r="L210" s="1101"/>
      <c r="M210" s="1101"/>
      <c r="N210" s="1101"/>
      <c r="O210" s="1101"/>
      <c r="P210" s="1101"/>
      <c r="Q210" s="1101"/>
      <c r="R210" s="1101"/>
      <c r="S210" s="1101"/>
      <c r="T210" s="1101"/>
      <c r="U210" s="1101"/>
      <c r="V210" s="1101"/>
      <c r="W210" s="1101"/>
      <c r="X210" s="1101"/>
      <c r="Y210" s="1101"/>
      <c r="Z210" s="1101"/>
      <c r="AA210" s="1101"/>
      <c r="AB210" s="1101"/>
      <c r="AC210" s="1101"/>
      <c r="AD210" s="1101"/>
      <c r="AE210" s="1101"/>
      <c r="AF210" s="1101"/>
      <c r="AG210" s="1101"/>
      <c r="AH210" s="1101"/>
      <c r="AI210" s="1101"/>
      <c r="AJ210" s="1101"/>
      <c r="AK210" s="1101"/>
      <c r="AL210" s="1101"/>
      <c r="AM210" s="1101"/>
      <c r="AN210" s="1101"/>
      <c r="AO210" s="1101"/>
      <c r="AP210" s="1101"/>
      <c r="AQ210" s="1101"/>
      <c r="AR210" s="1101"/>
      <c r="AS210" s="1101"/>
      <c r="AT210" s="1101"/>
      <c r="AU210" s="1101"/>
      <c r="AV210" s="1101"/>
      <c r="AW210" s="1101"/>
      <c r="AX210" s="1101"/>
      <c r="AY210" s="1101"/>
      <c r="AZ210" s="1101"/>
      <c r="BA210" s="1101"/>
      <c r="BB210" s="1101"/>
      <c r="BC210" s="1101"/>
      <c r="BD210" s="1101"/>
      <c r="BE210" s="1101"/>
      <c r="BF210" s="1101"/>
      <c r="BG210" s="1101"/>
    </row>
    <row r="211" spans="3:59" ht="15.75" customHeight="1">
      <c r="J211" s="1101"/>
      <c r="K211" s="1101"/>
      <c r="L211" s="1101"/>
      <c r="M211" s="1101"/>
      <c r="N211" s="1101"/>
      <c r="O211" s="1101"/>
      <c r="P211" s="1101"/>
      <c r="Q211" s="1101"/>
      <c r="R211" s="1101"/>
      <c r="S211" s="1101"/>
      <c r="T211" s="1101"/>
      <c r="U211" s="1101"/>
      <c r="V211" s="1101"/>
      <c r="W211" s="1101"/>
      <c r="X211" s="1101"/>
      <c r="Y211" s="1101"/>
      <c r="Z211" s="1101"/>
      <c r="AA211" s="1101"/>
      <c r="AB211" s="1101"/>
      <c r="AC211" s="1101"/>
      <c r="AD211" s="1101"/>
      <c r="AE211" s="1101"/>
      <c r="AF211" s="1101"/>
      <c r="AG211" s="1101"/>
      <c r="AH211" s="1101"/>
      <c r="AI211" s="1101"/>
      <c r="AJ211" s="1101"/>
      <c r="AK211" s="1101"/>
      <c r="AL211" s="1101"/>
      <c r="AM211" s="1101"/>
      <c r="AN211" s="1101"/>
      <c r="AO211" s="1101"/>
      <c r="AP211" s="1101"/>
      <c r="AQ211" s="1101"/>
      <c r="AR211" s="1101"/>
      <c r="AS211" s="1101"/>
      <c r="AT211" s="1101"/>
      <c r="AU211" s="1101"/>
      <c r="AV211" s="1101"/>
      <c r="AW211" s="1101"/>
      <c r="AX211" s="1101"/>
      <c r="AY211" s="1101"/>
      <c r="AZ211" s="1101"/>
      <c r="BA211" s="1101"/>
      <c r="BB211" s="1101"/>
      <c r="BC211" s="1101"/>
      <c r="BD211" s="1101"/>
      <c r="BE211" s="1101"/>
      <c r="BF211" s="1101"/>
      <c r="BG211" s="1101"/>
    </row>
    <row r="212" spans="3:59" ht="15.75" customHeight="1">
      <c r="J212" s="1101"/>
      <c r="K212" s="1101"/>
      <c r="L212" s="1101"/>
      <c r="M212" s="1101"/>
      <c r="N212" s="1101"/>
      <c r="O212" s="1101"/>
      <c r="P212" s="1101"/>
      <c r="Q212" s="1101"/>
      <c r="R212" s="1101"/>
      <c r="S212" s="1101"/>
      <c r="T212" s="1101"/>
      <c r="U212" s="1101"/>
      <c r="V212" s="1101"/>
      <c r="W212" s="1101"/>
      <c r="X212" s="1101"/>
      <c r="Y212" s="1101"/>
      <c r="Z212" s="1101"/>
      <c r="AA212" s="1101"/>
      <c r="AB212" s="1101"/>
      <c r="AC212" s="1101"/>
      <c r="AD212" s="1101"/>
      <c r="AE212" s="1101"/>
      <c r="AF212" s="1101"/>
      <c r="AG212" s="1101"/>
      <c r="AH212" s="1101"/>
      <c r="AI212" s="1101"/>
      <c r="AJ212" s="1101"/>
      <c r="AK212" s="1101"/>
      <c r="AL212" s="1101"/>
      <c r="AM212" s="1101"/>
      <c r="AN212" s="1101"/>
      <c r="AO212" s="1101"/>
      <c r="AP212" s="1101"/>
      <c r="AQ212" s="1101"/>
      <c r="AR212" s="1101"/>
      <c r="AS212" s="1101"/>
      <c r="AT212" s="1101"/>
      <c r="AU212" s="1101"/>
      <c r="AV212" s="1101"/>
      <c r="AW212" s="1101"/>
      <c r="AX212" s="1101"/>
      <c r="AY212" s="1101"/>
      <c r="AZ212" s="1101"/>
      <c r="BA212" s="1101"/>
      <c r="BB212" s="1101"/>
      <c r="BC212" s="1101"/>
      <c r="BD212" s="1101"/>
      <c r="BE212" s="1101"/>
      <c r="BF212" s="1101"/>
      <c r="BG212" s="1101"/>
    </row>
    <row r="213" spans="3:59" ht="6.75" customHeight="1">
      <c r="J213" s="307"/>
      <c r="K213" s="307"/>
      <c r="L213" s="307"/>
      <c r="M213" s="307"/>
      <c r="N213" s="307"/>
      <c r="O213" s="307"/>
      <c r="P213" s="307"/>
      <c r="Q213" s="307"/>
      <c r="R213" s="307"/>
      <c r="S213" s="307"/>
      <c r="T213" s="307"/>
      <c r="U213" s="307"/>
      <c r="V213" s="307"/>
      <c r="W213" s="307"/>
      <c r="X213" s="307"/>
      <c r="Y213" s="307"/>
      <c r="Z213" s="307"/>
      <c r="AA213" s="307"/>
      <c r="AB213" s="307"/>
      <c r="AC213" s="307"/>
      <c r="AD213" s="307"/>
      <c r="AE213" s="307"/>
      <c r="AF213" s="307"/>
      <c r="AG213" s="307"/>
      <c r="AH213" s="307"/>
      <c r="AI213" s="307"/>
      <c r="AJ213" s="307"/>
      <c r="AK213" s="307"/>
      <c r="AL213" s="307"/>
      <c r="AM213" s="307"/>
      <c r="AN213" s="307"/>
      <c r="AO213" s="307"/>
      <c r="AP213" s="307"/>
      <c r="AQ213" s="307"/>
      <c r="AR213" s="307"/>
      <c r="AS213" s="307"/>
      <c r="AT213" s="307"/>
      <c r="AU213" s="307"/>
      <c r="AV213" s="307"/>
      <c r="AW213" s="307"/>
      <c r="AX213" s="307"/>
      <c r="AY213" s="307"/>
      <c r="AZ213" s="307"/>
      <c r="BA213" s="307"/>
      <c r="BB213" s="307"/>
      <c r="BC213" s="307"/>
      <c r="BD213" s="307"/>
      <c r="BE213" s="307"/>
      <c r="BF213" s="307"/>
      <c r="BG213" s="307"/>
    </row>
    <row r="214" spans="3:59" ht="15.75" customHeight="1">
      <c r="J214" s="1101" t="s">
        <v>3608</v>
      </c>
      <c r="K214" s="1101"/>
      <c r="L214" s="1101"/>
      <c r="M214" s="1101"/>
      <c r="N214" s="1101"/>
      <c r="O214" s="1101"/>
      <c r="P214" s="1101"/>
      <c r="Q214" s="1101"/>
      <c r="R214" s="1101"/>
      <c r="S214" s="1101"/>
      <c r="T214" s="1101"/>
      <c r="U214" s="1101"/>
      <c r="V214" s="1101"/>
      <c r="W214" s="1101"/>
      <c r="X214" s="1101"/>
      <c r="Y214" s="1101"/>
      <c r="Z214" s="1101"/>
      <c r="AA214" s="1101"/>
      <c r="AB214" s="1101"/>
      <c r="AC214" s="1101"/>
      <c r="AD214" s="1101"/>
      <c r="AE214" s="1101"/>
      <c r="AF214" s="1101"/>
      <c r="AG214" s="1101"/>
      <c r="AH214" s="1101"/>
      <c r="AI214" s="1101"/>
      <c r="AJ214" s="1101"/>
      <c r="AK214" s="1101"/>
      <c r="AL214" s="1101"/>
      <c r="AM214" s="1101"/>
      <c r="AN214" s="1101"/>
      <c r="AO214" s="1101"/>
      <c r="AP214" s="1101"/>
      <c r="AQ214" s="1101"/>
      <c r="AR214" s="1101"/>
      <c r="AS214" s="1101"/>
      <c r="AT214" s="1101"/>
      <c r="AU214" s="1101"/>
      <c r="AV214" s="1101"/>
      <c r="AW214" s="1101"/>
      <c r="AX214" s="1101"/>
      <c r="AY214" s="1101"/>
      <c r="AZ214" s="1101"/>
      <c r="BA214" s="1101"/>
      <c r="BB214" s="1101"/>
      <c r="BC214" s="1101"/>
      <c r="BD214" s="1101"/>
      <c r="BE214" s="1101"/>
      <c r="BF214" s="1101"/>
      <c r="BG214" s="1101"/>
    </row>
    <row r="215" spans="3:59" ht="15.75" customHeight="1">
      <c r="J215" s="1101"/>
      <c r="K215" s="1101"/>
      <c r="L215" s="1101"/>
      <c r="M215" s="1101"/>
      <c r="N215" s="1101"/>
      <c r="O215" s="1101"/>
      <c r="P215" s="1101"/>
      <c r="Q215" s="1101"/>
      <c r="R215" s="1101"/>
      <c r="S215" s="1101"/>
      <c r="T215" s="1101"/>
      <c r="U215" s="1101"/>
      <c r="V215" s="1101"/>
      <c r="W215" s="1101"/>
      <c r="X215" s="1101"/>
      <c r="Y215" s="1101"/>
      <c r="Z215" s="1101"/>
      <c r="AA215" s="1101"/>
      <c r="AB215" s="1101"/>
      <c r="AC215" s="1101"/>
      <c r="AD215" s="1101"/>
      <c r="AE215" s="1101"/>
      <c r="AF215" s="1101"/>
      <c r="AG215" s="1101"/>
      <c r="AH215" s="1101"/>
      <c r="AI215" s="1101"/>
      <c r="AJ215" s="1101"/>
      <c r="AK215" s="1101"/>
      <c r="AL215" s="1101"/>
      <c r="AM215" s="1101"/>
      <c r="AN215" s="1101"/>
      <c r="AO215" s="1101"/>
      <c r="AP215" s="1101"/>
      <c r="AQ215" s="1101"/>
      <c r="AR215" s="1101"/>
      <c r="AS215" s="1101"/>
      <c r="AT215" s="1101"/>
      <c r="AU215" s="1101"/>
      <c r="AV215" s="1101"/>
      <c r="AW215" s="1101"/>
      <c r="AX215" s="1101"/>
      <c r="AY215" s="1101"/>
      <c r="AZ215" s="1101"/>
      <c r="BA215" s="1101"/>
      <c r="BB215" s="1101"/>
      <c r="BC215" s="1101"/>
      <c r="BD215" s="1101"/>
      <c r="BE215" s="1101"/>
      <c r="BF215" s="1101"/>
      <c r="BG215" s="1101"/>
    </row>
    <row r="216" spans="3:59" ht="15.75" customHeight="1">
      <c r="J216" s="1101"/>
      <c r="K216" s="1101"/>
      <c r="L216" s="1101"/>
      <c r="M216" s="1101"/>
      <c r="N216" s="1101"/>
      <c r="O216" s="1101"/>
      <c r="P216" s="1101"/>
      <c r="Q216" s="1101"/>
      <c r="R216" s="1101"/>
      <c r="S216" s="1101"/>
      <c r="T216" s="1101"/>
      <c r="U216" s="1101"/>
      <c r="V216" s="1101"/>
      <c r="W216" s="1101"/>
      <c r="X216" s="1101"/>
      <c r="Y216" s="1101"/>
      <c r="Z216" s="1101"/>
      <c r="AA216" s="1101"/>
      <c r="AB216" s="1101"/>
      <c r="AC216" s="1101"/>
      <c r="AD216" s="1101"/>
      <c r="AE216" s="1101"/>
      <c r="AF216" s="1101"/>
      <c r="AG216" s="1101"/>
      <c r="AH216" s="1101"/>
      <c r="AI216" s="1101"/>
      <c r="AJ216" s="1101"/>
      <c r="AK216" s="1101"/>
      <c r="AL216" s="1101"/>
      <c r="AM216" s="1101"/>
      <c r="AN216" s="1101"/>
      <c r="AO216" s="1101"/>
      <c r="AP216" s="1101"/>
      <c r="AQ216" s="1101"/>
      <c r="AR216" s="1101"/>
      <c r="AS216" s="1101"/>
      <c r="AT216" s="1101"/>
      <c r="AU216" s="1101"/>
      <c r="AV216" s="1101"/>
      <c r="AW216" s="1101"/>
      <c r="AX216" s="1101"/>
      <c r="AY216" s="1101"/>
      <c r="AZ216" s="1101"/>
      <c r="BA216" s="1101"/>
      <c r="BB216" s="1101"/>
      <c r="BC216" s="1101"/>
      <c r="BD216" s="1101"/>
      <c r="BE216" s="1101"/>
      <c r="BF216" s="1101"/>
      <c r="BG216" s="1101"/>
    </row>
    <row r="217" spans="3:59" ht="6.75" customHeight="1">
      <c r="J217" s="637"/>
      <c r="K217" s="637"/>
      <c r="L217" s="637"/>
      <c r="M217" s="637"/>
      <c r="N217" s="637"/>
      <c r="O217" s="637"/>
      <c r="P217" s="637"/>
      <c r="Q217" s="637"/>
      <c r="R217" s="637"/>
      <c r="S217" s="637"/>
      <c r="T217" s="637"/>
      <c r="U217" s="637"/>
      <c r="V217" s="637"/>
      <c r="W217" s="637"/>
      <c r="X217" s="637"/>
      <c r="Y217" s="637"/>
      <c r="Z217" s="637"/>
      <c r="AA217" s="637"/>
      <c r="AB217" s="637"/>
      <c r="AC217" s="637"/>
      <c r="AD217" s="637"/>
      <c r="AE217" s="637"/>
      <c r="AF217" s="637"/>
      <c r="AG217" s="637"/>
      <c r="AH217" s="637"/>
      <c r="AI217" s="637"/>
      <c r="AJ217" s="637"/>
      <c r="AK217" s="637"/>
      <c r="AL217" s="637"/>
      <c r="AM217" s="637"/>
      <c r="AN217" s="637"/>
      <c r="AO217" s="637"/>
      <c r="AP217" s="637"/>
      <c r="AQ217" s="637"/>
      <c r="AR217" s="637"/>
      <c r="AS217" s="637"/>
      <c r="AT217" s="637"/>
      <c r="AU217" s="637"/>
      <c r="AV217" s="637"/>
      <c r="AW217" s="637"/>
      <c r="AX217" s="637"/>
      <c r="AY217" s="637"/>
      <c r="AZ217" s="637"/>
      <c r="BA217" s="637"/>
      <c r="BB217" s="637"/>
      <c r="BC217" s="637"/>
      <c r="BD217" s="637"/>
      <c r="BE217" s="637"/>
      <c r="BF217" s="637"/>
      <c r="BG217" s="637"/>
    </row>
    <row r="218" spans="3:59" ht="15.75" customHeight="1">
      <c r="C218" s="634"/>
      <c r="E218" s="635"/>
      <c r="F218" s="307"/>
      <c r="G218" s="307"/>
      <c r="H218" s="1100" t="s">
        <v>1833</v>
      </c>
      <c r="I218" s="1100"/>
      <c r="J218" s="635" t="s">
        <v>3501</v>
      </c>
      <c r="K218" s="307"/>
      <c r="L218" s="307"/>
      <c r="M218" s="307"/>
      <c r="N218" s="307"/>
      <c r="O218" s="307"/>
      <c r="P218" s="307"/>
      <c r="Q218" s="307"/>
      <c r="R218" s="307"/>
      <c r="S218" s="307"/>
      <c r="T218" s="307"/>
      <c r="U218" s="307"/>
      <c r="V218" s="307"/>
      <c r="W218" s="307"/>
      <c r="X218" s="307"/>
      <c r="Y218" s="307"/>
      <c r="Z218" s="307"/>
      <c r="AA218" s="307"/>
      <c r="AB218" s="307"/>
      <c r="AC218" s="307"/>
      <c r="AD218" s="307"/>
      <c r="AE218" s="307"/>
      <c r="AF218" s="307"/>
      <c r="AG218" s="307"/>
      <c r="AH218" s="307"/>
      <c r="AI218" s="307"/>
      <c r="AJ218" s="307"/>
      <c r="AK218" s="307"/>
      <c r="AL218" s="307"/>
      <c r="AM218" s="307"/>
      <c r="AN218" s="307"/>
      <c r="AO218" s="307"/>
      <c r="AP218" s="307"/>
      <c r="AQ218" s="307"/>
      <c r="AR218" s="307"/>
      <c r="AS218" s="307"/>
      <c r="AT218" s="307"/>
      <c r="AU218" s="307"/>
      <c r="AV218" s="307"/>
      <c r="AW218" s="307"/>
      <c r="AX218" s="307"/>
      <c r="AY218" s="307"/>
      <c r="AZ218" s="307"/>
      <c r="BA218" s="307"/>
      <c r="BB218" s="307"/>
    </row>
    <row r="219" spans="3:59" ht="6.75" customHeight="1">
      <c r="J219" s="637"/>
      <c r="K219" s="637"/>
      <c r="L219" s="637"/>
      <c r="M219" s="637"/>
      <c r="N219" s="637"/>
      <c r="O219" s="637"/>
      <c r="P219" s="637"/>
      <c r="Q219" s="637"/>
      <c r="R219" s="637"/>
      <c r="S219" s="637"/>
      <c r="T219" s="637"/>
      <c r="U219" s="637"/>
      <c r="V219" s="637"/>
      <c r="W219" s="637"/>
      <c r="X219" s="637"/>
      <c r="Y219" s="637"/>
      <c r="Z219" s="637"/>
      <c r="AA219" s="637"/>
      <c r="AB219" s="637"/>
      <c r="AC219" s="637"/>
      <c r="AD219" s="637"/>
      <c r="AE219" s="637"/>
      <c r="AF219" s="637"/>
      <c r="AG219" s="637"/>
      <c r="AH219" s="637"/>
      <c r="AI219" s="637"/>
      <c r="AJ219" s="637"/>
      <c r="AK219" s="637"/>
      <c r="AL219" s="637"/>
      <c r="AM219" s="637"/>
      <c r="AN219" s="637"/>
      <c r="AO219" s="637"/>
      <c r="AP219" s="637"/>
      <c r="AQ219" s="637"/>
      <c r="AR219" s="637"/>
      <c r="AS219" s="637"/>
      <c r="AT219" s="637"/>
      <c r="AU219" s="637"/>
      <c r="AV219" s="637"/>
      <c r="AW219" s="637"/>
      <c r="AX219" s="637"/>
      <c r="AY219" s="637"/>
      <c r="AZ219" s="637"/>
      <c r="BA219" s="637"/>
      <c r="BB219" s="637"/>
      <c r="BC219" s="637"/>
      <c r="BD219" s="637"/>
      <c r="BE219" s="637"/>
      <c r="BF219" s="637"/>
      <c r="BG219" s="637"/>
    </row>
    <row r="220" spans="3:59" ht="15.75" customHeight="1">
      <c r="J220" s="1101" t="s">
        <v>3502</v>
      </c>
      <c r="K220" s="1101"/>
      <c r="L220" s="1101"/>
      <c r="M220" s="1101"/>
      <c r="N220" s="1101"/>
      <c r="O220" s="1101"/>
      <c r="P220" s="1101"/>
      <c r="Q220" s="1101"/>
      <c r="R220" s="1101"/>
      <c r="S220" s="1101"/>
      <c r="T220" s="1101"/>
      <c r="U220" s="1101"/>
      <c r="V220" s="1101"/>
      <c r="W220" s="1101"/>
      <c r="X220" s="1101"/>
      <c r="Y220" s="1101"/>
      <c r="Z220" s="1101"/>
      <c r="AA220" s="1101"/>
      <c r="AB220" s="1101"/>
      <c r="AC220" s="1101"/>
      <c r="AD220" s="1101"/>
      <c r="AE220" s="1101"/>
      <c r="AF220" s="1101"/>
      <c r="AG220" s="1101"/>
      <c r="AH220" s="1101"/>
      <c r="AI220" s="1101"/>
      <c r="AJ220" s="1101"/>
      <c r="AK220" s="1101"/>
      <c r="AL220" s="1101"/>
      <c r="AM220" s="1101"/>
      <c r="AN220" s="1101"/>
      <c r="AO220" s="1101"/>
      <c r="AP220" s="1101"/>
      <c r="AQ220" s="1101"/>
      <c r="AR220" s="1101"/>
      <c r="AS220" s="1101"/>
      <c r="AT220" s="1101"/>
      <c r="AU220" s="1101"/>
      <c r="AV220" s="1101"/>
      <c r="AW220" s="1101"/>
      <c r="AX220" s="1101"/>
      <c r="AY220" s="1101"/>
      <c r="AZ220" s="1101"/>
      <c r="BA220" s="1101"/>
      <c r="BB220" s="1101"/>
      <c r="BC220" s="1101"/>
      <c r="BD220" s="1101"/>
      <c r="BE220" s="1101"/>
      <c r="BF220" s="1101"/>
      <c r="BG220" s="1101"/>
    </row>
    <row r="221" spans="3:59" ht="15.75" customHeight="1">
      <c r="J221" s="1101"/>
      <c r="K221" s="1101"/>
      <c r="L221" s="1101"/>
      <c r="M221" s="1101"/>
      <c r="N221" s="1101"/>
      <c r="O221" s="1101"/>
      <c r="P221" s="1101"/>
      <c r="Q221" s="1101"/>
      <c r="R221" s="1101"/>
      <c r="S221" s="1101"/>
      <c r="T221" s="1101"/>
      <c r="U221" s="1101"/>
      <c r="V221" s="1101"/>
      <c r="W221" s="1101"/>
      <c r="X221" s="1101"/>
      <c r="Y221" s="1101"/>
      <c r="Z221" s="1101"/>
      <c r="AA221" s="1101"/>
      <c r="AB221" s="1101"/>
      <c r="AC221" s="1101"/>
      <c r="AD221" s="1101"/>
      <c r="AE221" s="1101"/>
      <c r="AF221" s="1101"/>
      <c r="AG221" s="1101"/>
      <c r="AH221" s="1101"/>
      <c r="AI221" s="1101"/>
      <c r="AJ221" s="1101"/>
      <c r="AK221" s="1101"/>
      <c r="AL221" s="1101"/>
      <c r="AM221" s="1101"/>
      <c r="AN221" s="1101"/>
      <c r="AO221" s="1101"/>
      <c r="AP221" s="1101"/>
      <c r="AQ221" s="1101"/>
      <c r="AR221" s="1101"/>
      <c r="AS221" s="1101"/>
      <c r="AT221" s="1101"/>
      <c r="AU221" s="1101"/>
      <c r="AV221" s="1101"/>
      <c r="AW221" s="1101"/>
      <c r="AX221" s="1101"/>
      <c r="AY221" s="1101"/>
      <c r="AZ221" s="1101"/>
      <c r="BA221" s="1101"/>
      <c r="BB221" s="1101"/>
      <c r="BC221" s="1101"/>
      <c r="BD221" s="1101"/>
      <c r="BE221" s="1101"/>
      <c r="BF221" s="1101"/>
      <c r="BG221" s="1101"/>
    </row>
    <row r="222" spans="3:59" ht="6.75" customHeight="1">
      <c r="J222" s="637"/>
      <c r="K222" s="637"/>
      <c r="L222" s="637"/>
      <c r="M222" s="637"/>
      <c r="N222" s="637"/>
      <c r="O222" s="637"/>
      <c r="P222" s="637"/>
      <c r="Q222" s="637"/>
      <c r="R222" s="637"/>
      <c r="S222" s="637"/>
      <c r="T222" s="637"/>
      <c r="U222" s="637"/>
      <c r="V222" s="637"/>
      <c r="W222" s="637"/>
      <c r="X222" s="637"/>
      <c r="Y222" s="637"/>
      <c r="Z222" s="637"/>
      <c r="AA222" s="637"/>
      <c r="AB222" s="637"/>
      <c r="AC222" s="637"/>
      <c r="AD222" s="637"/>
      <c r="AE222" s="637"/>
      <c r="AF222" s="637"/>
      <c r="AG222" s="637"/>
      <c r="AH222" s="637"/>
      <c r="AI222" s="637"/>
      <c r="AJ222" s="637"/>
      <c r="AK222" s="637"/>
      <c r="AL222" s="637"/>
      <c r="AM222" s="637"/>
      <c r="AN222" s="637"/>
      <c r="AO222" s="637"/>
      <c r="AP222" s="637"/>
      <c r="AQ222" s="637"/>
      <c r="AR222" s="637"/>
      <c r="AS222" s="637"/>
      <c r="AT222" s="637"/>
      <c r="AU222" s="637"/>
      <c r="AV222" s="637"/>
      <c r="AW222" s="637"/>
      <c r="AX222" s="637"/>
      <c r="AY222" s="637"/>
      <c r="AZ222" s="637"/>
      <c r="BA222" s="637"/>
      <c r="BB222" s="637"/>
      <c r="BC222" s="637"/>
      <c r="BD222" s="637"/>
      <c r="BE222" s="637"/>
      <c r="BF222" s="637"/>
      <c r="BG222" s="637"/>
    </row>
    <row r="223" spans="3:59" ht="15.5" customHeight="1">
      <c r="J223" s="1101" t="s">
        <v>3503</v>
      </c>
      <c r="K223" s="1101"/>
      <c r="L223" s="1101"/>
      <c r="M223" s="1101"/>
      <c r="N223" s="1101"/>
      <c r="O223" s="1101"/>
      <c r="P223" s="1101"/>
      <c r="Q223" s="1101"/>
      <c r="R223" s="1101"/>
      <c r="S223" s="1101"/>
      <c r="T223" s="1101"/>
      <c r="U223" s="1101"/>
      <c r="V223" s="1101"/>
      <c r="W223" s="1101"/>
      <c r="X223" s="1101"/>
      <c r="Y223" s="1101"/>
      <c r="Z223" s="1101"/>
      <c r="AA223" s="1101"/>
      <c r="AB223" s="1101"/>
      <c r="AC223" s="1101"/>
      <c r="AD223" s="1101"/>
      <c r="AE223" s="1101"/>
      <c r="AF223" s="1101"/>
      <c r="AG223" s="1101"/>
      <c r="AH223" s="1101"/>
      <c r="AI223" s="1101"/>
      <c r="AJ223" s="1101"/>
      <c r="AK223" s="1101"/>
      <c r="AL223" s="1101"/>
      <c r="AM223" s="1101"/>
      <c r="AN223" s="1101"/>
      <c r="AO223" s="1101"/>
      <c r="AP223" s="1101"/>
      <c r="AQ223" s="1101"/>
      <c r="AR223" s="1101"/>
      <c r="AS223" s="1101"/>
      <c r="AT223" s="1101"/>
      <c r="AU223" s="1101"/>
      <c r="AV223" s="1101"/>
      <c r="AW223" s="1101"/>
      <c r="AX223" s="1101"/>
      <c r="AY223" s="1101"/>
      <c r="AZ223" s="1101"/>
      <c r="BA223" s="1101"/>
      <c r="BB223" s="1101"/>
      <c r="BC223" s="1101"/>
      <c r="BD223" s="1101"/>
      <c r="BE223" s="1101"/>
      <c r="BF223" s="1101"/>
      <c r="BG223" s="1101"/>
    </row>
    <row r="224" spans="3:59" ht="15.5" customHeight="1">
      <c r="J224" s="1101"/>
      <c r="K224" s="1101"/>
      <c r="L224" s="1101"/>
      <c r="M224" s="1101"/>
      <c r="N224" s="1101"/>
      <c r="O224" s="1101"/>
      <c r="P224" s="1101"/>
      <c r="Q224" s="1101"/>
      <c r="R224" s="1101"/>
      <c r="S224" s="1101"/>
      <c r="T224" s="1101"/>
      <c r="U224" s="1101"/>
      <c r="V224" s="1101"/>
      <c r="W224" s="1101"/>
      <c r="X224" s="1101"/>
      <c r="Y224" s="1101"/>
      <c r="Z224" s="1101"/>
      <c r="AA224" s="1101"/>
      <c r="AB224" s="1101"/>
      <c r="AC224" s="1101"/>
      <c r="AD224" s="1101"/>
      <c r="AE224" s="1101"/>
      <c r="AF224" s="1101"/>
      <c r="AG224" s="1101"/>
      <c r="AH224" s="1101"/>
      <c r="AI224" s="1101"/>
      <c r="AJ224" s="1101"/>
      <c r="AK224" s="1101"/>
      <c r="AL224" s="1101"/>
      <c r="AM224" s="1101"/>
      <c r="AN224" s="1101"/>
      <c r="AO224" s="1101"/>
      <c r="AP224" s="1101"/>
      <c r="AQ224" s="1101"/>
      <c r="AR224" s="1101"/>
      <c r="AS224" s="1101"/>
      <c r="AT224" s="1101"/>
      <c r="AU224" s="1101"/>
      <c r="AV224" s="1101"/>
      <c r="AW224" s="1101"/>
      <c r="AX224" s="1101"/>
      <c r="AY224" s="1101"/>
      <c r="AZ224" s="1101"/>
      <c r="BA224" s="1101"/>
      <c r="BB224" s="1101"/>
      <c r="BC224" s="1101"/>
      <c r="BD224" s="1101"/>
      <c r="BE224" s="1101"/>
      <c r="BF224" s="1101"/>
      <c r="BG224" s="1101"/>
    </row>
    <row r="225" spans="6:59" ht="15.5" customHeight="1">
      <c r="J225" s="1101"/>
      <c r="K225" s="1101"/>
      <c r="L225" s="1101"/>
      <c r="M225" s="1101"/>
      <c r="N225" s="1101"/>
      <c r="O225" s="1101"/>
      <c r="P225" s="1101"/>
      <c r="Q225" s="1101"/>
      <c r="R225" s="1101"/>
      <c r="S225" s="1101"/>
      <c r="T225" s="1101"/>
      <c r="U225" s="1101"/>
      <c r="V225" s="1101"/>
      <c r="W225" s="1101"/>
      <c r="X225" s="1101"/>
      <c r="Y225" s="1101"/>
      <c r="Z225" s="1101"/>
      <c r="AA225" s="1101"/>
      <c r="AB225" s="1101"/>
      <c r="AC225" s="1101"/>
      <c r="AD225" s="1101"/>
      <c r="AE225" s="1101"/>
      <c r="AF225" s="1101"/>
      <c r="AG225" s="1101"/>
      <c r="AH225" s="1101"/>
      <c r="AI225" s="1101"/>
      <c r="AJ225" s="1101"/>
      <c r="AK225" s="1101"/>
      <c r="AL225" s="1101"/>
      <c r="AM225" s="1101"/>
      <c r="AN225" s="1101"/>
      <c r="AO225" s="1101"/>
      <c r="AP225" s="1101"/>
      <c r="AQ225" s="1101"/>
      <c r="AR225" s="1101"/>
      <c r="AS225" s="1101"/>
      <c r="AT225" s="1101"/>
      <c r="AU225" s="1101"/>
      <c r="AV225" s="1101"/>
      <c r="AW225" s="1101"/>
      <c r="AX225" s="1101"/>
      <c r="AY225" s="1101"/>
      <c r="AZ225" s="1101"/>
      <c r="BA225" s="1101"/>
      <c r="BB225" s="1101"/>
      <c r="BC225" s="1101"/>
      <c r="BD225" s="1101"/>
      <c r="BE225" s="1101"/>
      <c r="BF225" s="1101"/>
      <c r="BG225" s="1101"/>
    </row>
    <row r="226" spans="6:59" ht="15.5" customHeight="1">
      <c r="J226" s="1101"/>
      <c r="K226" s="1101"/>
      <c r="L226" s="1101"/>
      <c r="M226" s="1101"/>
      <c r="N226" s="1101"/>
      <c r="O226" s="1101"/>
      <c r="P226" s="1101"/>
      <c r="Q226" s="1101"/>
      <c r="R226" s="1101"/>
      <c r="S226" s="1101"/>
      <c r="T226" s="1101"/>
      <c r="U226" s="1101"/>
      <c r="V226" s="1101"/>
      <c r="W226" s="1101"/>
      <c r="X226" s="1101"/>
      <c r="Y226" s="1101"/>
      <c r="Z226" s="1101"/>
      <c r="AA226" s="1101"/>
      <c r="AB226" s="1101"/>
      <c r="AC226" s="1101"/>
      <c r="AD226" s="1101"/>
      <c r="AE226" s="1101"/>
      <c r="AF226" s="1101"/>
      <c r="AG226" s="1101"/>
      <c r="AH226" s="1101"/>
      <c r="AI226" s="1101"/>
      <c r="AJ226" s="1101"/>
      <c r="AK226" s="1101"/>
      <c r="AL226" s="1101"/>
      <c r="AM226" s="1101"/>
      <c r="AN226" s="1101"/>
      <c r="AO226" s="1101"/>
      <c r="AP226" s="1101"/>
      <c r="AQ226" s="1101"/>
      <c r="AR226" s="1101"/>
      <c r="AS226" s="1101"/>
      <c r="AT226" s="1101"/>
      <c r="AU226" s="1101"/>
      <c r="AV226" s="1101"/>
      <c r="AW226" s="1101"/>
      <c r="AX226" s="1101"/>
      <c r="AY226" s="1101"/>
      <c r="AZ226" s="1101"/>
      <c r="BA226" s="1101"/>
      <c r="BB226" s="1101"/>
      <c r="BC226" s="1101"/>
      <c r="BD226" s="1101"/>
      <c r="BE226" s="1101"/>
      <c r="BF226" s="1101"/>
      <c r="BG226" s="1101"/>
    </row>
    <row r="227" spans="6:59" ht="6.75" customHeight="1">
      <c r="J227" s="637"/>
      <c r="K227" s="637"/>
      <c r="L227" s="637"/>
      <c r="M227" s="637"/>
      <c r="N227" s="637"/>
      <c r="O227" s="637"/>
      <c r="P227" s="637"/>
      <c r="Q227" s="637"/>
      <c r="R227" s="637"/>
      <c r="S227" s="637"/>
      <c r="T227" s="637"/>
      <c r="U227" s="637"/>
      <c r="V227" s="637"/>
      <c r="W227" s="637"/>
      <c r="X227" s="637"/>
      <c r="Y227" s="637"/>
      <c r="Z227" s="637"/>
      <c r="AA227" s="637"/>
      <c r="AB227" s="637"/>
      <c r="AC227" s="637"/>
      <c r="AD227" s="637"/>
      <c r="AE227" s="637"/>
      <c r="AF227" s="637"/>
      <c r="AG227" s="637"/>
      <c r="AH227" s="637"/>
      <c r="AI227" s="637"/>
      <c r="AJ227" s="637"/>
      <c r="AK227" s="637"/>
      <c r="AL227" s="637"/>
      <c r="AM227" s="637"/>
      <c r="AN227" s="637"/>
      <c r="AO227" s="637"/>
      <c r="AP227" s="637"/>
      <c r="AQ227" s="637"/>
      <c r="AR227" s="637"/>
      <c r="AS227" s="637"/>
      <c r="AT227" s="637"/>
      <c r="AU227" s="637"/>
      <c r="AV227" s="637"/>
      <c r="AW227" s="637"/>
      <c r="AX227" s="637"/>
      <c r="AY227" s="637"/>
      <c r="AZ227" s="637"/>
      <c r="BA227" s="637"/>
      <c r="BB227" s="637"/>
      <c r="BC227" s="637"/>
      <c r="BD227" s="637"/>
      <c r="BE227" s="637"/>
      <c r="BF227" s="637"/>
      <c r="BG227" s="637"/>
    </row>
    <row r="228" spans="6:59" ht="15.75" hidden="1" customHeight="1">
      <c r="J228" s="1101" t="s">
        <v>3020</v>
      </c>
      <c r="K228" s="1101"/>
      <c r="L228" s="1101"/>
      <c r="M228" s="1101"/>
      <c r="N228" s="1101"/>
      <c r="O228" s="1101"/>
      <c r="P228" s="1101"/>
      <c r="Q228" s="1101"/>
      <c r="R228" s="1101"/>
      <c r="S228" s="1101"/>
      <c r="T228" s="1101"/>
      <c r="U228" s="1101"/>
      <c r="V228" s="1101"/>
      <c r="W228" s="1101"/>
      <c r="X228" s="1101"/>
      <c r="Y228" s="1101"/>
      <c r="Z228" s="1101"/>
      <c r="AA228" s="1101"/>
      <c r="AB228" s="1101"/>
      <c r="AC228" s="1101"/>
      <c r="AD228" s="1101"/>
      <c r="AE228" s="1101"/>
      <c r="AF228" s="1101"/>
      <c r="AG228" s="1101"/>
      <c r="AH228" s="1101"/>
      <c r="AI228" s="1101"/>
      <c r="AJ228" s="1101"/>
      <c r="AK228" s="1101"/>
      <c r="AL228" s="1101"/>
      <c r="AM228" s="1101"/>
      <c r="AN228" s="1101"/>
      <c r="AO228" s="1101"/>
      <c r="AP228" s="1101"/>
      <c r="AQ228" s="1101"/>
      <c r="AR228" s="1101"/>
      <c r="AS228" s="1101"/>
      <c r="AT228" s="1101"/>
      <c r="AU228" s="1101"/>
      <c r="AV228" s="1101"/>
      <c r="AW228" s="1101"/>
      <c r="AX228" s="1101"/>
      <c r="AY228" s="1101"/>
      <c r="AZ228" s="1101"/>
      <c r="BA228" s="1101"/>
      <c r="BB228" s="1101"/>
      <c r="BC228" s="1101"/>
      <c r="BD228" s="1101"/>
      <c r="BE228" s="1101"/>
      <c r="BF228" s="1101"/>
      <c r="BG228" s="1101"/>
    </row>
    <row r="229" spans="6:59" ht="15.75" hidden="1" customHeight="1">
      <c r="J229" s="1101"/>
      <c r="K229" s="1101"/>
      <c r="L229" s="1101"/>
      <c r="M229" s="1101"/>
      <c r="N229" s="1101"/>
      <c r="O229" s="1101"/>
      <c r="P229" s="1101"/>
      <c r="Q229" s="1101"/>
      <c r="R229" s="1101"/>
      <c r="S229" s="1101"/>
      <c r="T229" s="1101"/>
      <c r="U229" s="1101"/>
      <c r="V229" s="1101"/>
      <c r="W229" s="1101"/>
      <c r="X229" s="1101"/>
      <c r="Y229" s="1101"/>
      <c r="Z229" s="1101"/>
      <c r="AA229" s="1101"/>
      <c r="AB229" s="1101"/>
      <c r="AC229" s="1101"/>
      <c r="AD229" s="1101"/>
      <c r="AE229" s="1101"/>
      <c r="AF229" s="1101"/>
      <c r="AG229" s="1101"/>
      <c r="AH229" s="1101"/>
      <c r="AI229" s="1101"/>
      <c r="AJ229" s="1101"/>
      <c r="AK229" s="1101"/>
      <c r="AL229" s="1101"/>
      <c r="AM229" s="1101"/>
      <c r="AN229" s="1101"/>
      <c r="AO229" s="1101"/>
      <c r="AP229" s="1101"/>
      <c r="AQ229" s="1101"/>
      <c r="AR229" s="1101"/>
      <c r="AS229" s="1101"/>
      <c r="AT229" s="1101"/>
      <c r="AU229" s="1101"/>
      <c r="AV229" s="1101"/>
      <c r="AW229" s="1101"/>
      <c r="AX229" s="1101"/>
      <c r="AY229" s="1101"/>
      <c r="AZ229" s="1101"/>
      <c r="BA229" s="1101"/>
      <c r="BB229" s="1101"/>
      <c r="BC229" s="1101"/>
      <c r="BD229" s="1101"/>
      <c r="BE229" s="1101"/>
      <c r="BF229" s="1101"/>
      <c r="BG229" s="1101"/>
    </row>
    <row r="230" spans="6:59" ht="6.75" hidden="1" customHeight="1">
      <c r="J230" s="307"/>
      <c r="K230" s="307"/>
      <c r="L230" s="307"/>
      <c r="M230" s="307"/>
      <c r="N230" s="307"/>
      <c r="O230" s="307"/>
      <c r="P230" s="307"/>
      <c r="Q230" s="307"/>
      <c r="R230" s="307"/>
      <c r="S230" s="307"/>
      <c r="T230" s="307"/>
      <c r="U230" s="307"/>
      <c r="V230" s="307"/>
      <c r="W230" s="307"/>
      <c r="X230" s="307"/>
      <c r="Y230" s="307"/>
      <c r="Z230" s="307"/>
      <c r="AA230" s="307"/>
      <c r="AB230" s="307"/>
      <c r="AC230" s="307"/>
      <c r="AD230" s="307"/>
      <c r="AE230" s="307"/>
      <c r="AF230" s="307"/>
      <c r="AG230" s="307"/>
      <c r="AH230" s="307"/>
      <c r="AI230" s="307"/>
      <c r="AJ230" s="307"/>
      <c r="AK230" s="307"/>
      <c r="AL230" s="307"/>
      <c r="AM230" s="307"/>
      <c r="AN230" s="307"/>
      <c r="AO230" s="307"/>
      <c r="AP230" s="307"/>
      <c r="AQ230" s="307"/>
      <c r="AR230" s="307"/>
      <c r="AS230" s="307"/>
      <c r="AT230" s="307"/>
      <c r="AU230" s="307"/>
      <c r="AV230" s="307"/>
      <c r="AW230" s="307"/>
      <c r="AX230" s="307"/>
      <c r="AY230" s="307"/>
      <c r="AZ230" s="307"/>
      <c r="BA230" s="307"/>
      <c r="BB230" s="307"/>
      <c r="BC230" s="307"/>
      <c r="BD230" s="307"/>
      <c r="BE230" s="307"/>
      <c r="BF230" s="307"/>
      <c r="BG230" s="307"/>
    </row>
    <row r="231" spans="6:59" ht="15.75" customHeight="1">
      <c r="H231" s="1102" t="s">
        <v>2106</v>
      </c>
      <c r="I231" s="1102"/>
      <c r="J231" s="323" t="s">
        <v>3609</v>
      </c>
      <c r="K231" s="160"/>
      <c r="L231" s="160"/>
      <c r="M231" s="160"/>
      <c r="N231" s="160"/>
      <c r="O231" s="160"/>
      <c r="P231" s="160"/>
      <c r="Q231" s="160"/>
      <c r="R231" s="160"/>
      <c r="S231" s="160"/>
      <c r="T231" s="160"/>
      <c r="U231" s="160"/>
      <c r="V231" s="160"/>
      <c r="W231" s="160"/>
      <c r="X231" s="160"/>
      <c r="Y231" s="160"/>
      <c r="Z231" s="160"/>
      <c r="AA231" s="160"/>
      <c r="AB231" s="160"/>
      <c r="AC231" s="160"/>
      <c r="AD231" s="160"/>
      <c r="AE231" s="160"/>
      <c r="AF231" s="160"/>
      <c r="AG231" s="160"/>
      <c r="AH231" s="160"/>
      <c r="AI231" s="160"/>
      <c r="AJ231" s="160"/>
      <c r="AK231" s="160"/>
      <c r="AL231" s="160"/>
      <c r="AM231" s="160"/>
      <c r="AN231" s="160"/>
      <c r="AO231" s="160"/>
      <c r="AP231" s="160"/>
      <c r="AQ231" s="160"/>
      <c r="AR231" s="160"/>
      <c r="AS231" s="160"/>
      <c r="AT231" s="160"/>
      <c r="AU231" s="160"/>
      <c r="AV231" s="160"/>
      <c r="AW231" s="160"/>
      <c r="AX231" s="160"/>
      <c r="AY231" s="160"/>
      <c r="AZ231" s="160"/>
      <c r="BA231" s="160"/>
      <c r="BB231" s="160"/>
      <c r="BC231" s="160"/>
      <c r="BD231" s="160"/>
      <c r="BE231" s="160"/>
      <c r="BF231" s="160"/>
      <c r="BG231" s="160"/>
    </row>
    <row r="232" spans="6:59" ht="6.75" customHeight="1">
      <c r="J232" s="160"/>
      <c r="K232" s="160"/>
      <c r="L232" s="160"/>
      <c r="M232" s="160"/>
      <c r="N232" s="160"/>
      <c r="O232" s="160"/>
      <c r="P232" s="160"/>
      <c r="Q232" s="160"/>
      <c r="R232" s="160"/>
      <c r="S232" s="160"/>
      <c r="T232" s="160"/>
      <c r="U232" s="160"/>
      <c r="V232" s="160"/>
      <c r="W232" s="160"/>
      <c r="X232" s="160"/>
      <c r="Y232" s="160"/>
      <c r="Z232" s="160"/>
      <c r="AA232" s="160"/>
      <c r="AB232" s="160"/>
      <c r="AC232" s="160"/>
      <c r="AD232" s="160"/>
      <c r="AE232" s="160"/>
      <c r="AF232" s="160"/>
      <c r="AG232" s="160"/>
      <c r="AH232" s="160"/>
      <c r="AI232" s="160"/>
      <c r="AJ232" s="160"/>
      <c r="AK232" s="160"/>
      <c r="AL232" s="160"/>
      <c r="AM232" s="160"/>
      <c r="AN232" s="160"/>
      <c r="AO232" s="160"/>
      <c r="AP232" s="160"/>
      <c r="AQ232" s="160"/>
      <c r="AR232" s="160"/>
      <c r="AS232" s="160"/>
      <c r="AT232" s="160"/>
      <c r="AU232" s="160"/>
      <c r="AV232" s="160"/>
      <c r="AW232" s="160"/>
      <c r="AX232" s="160"/>
      <c r="AY232" s="160"/>
      <c r="AZ232" s="160"/>
      <c r="BA232" s="160"/>
      <c r="BB232" s="160"/>
      <c r="BC232" s="160"/>
      <c r="BD232" s="160"/>
      <c r="BE232" s="160"/>
      <c r="BF232" s="160"/>
      <c r="BG232" s="160"/>
    </row>
    <row r="233" spans="6:59" ht="15.75" customHeight="1">
      <c r="J233" s="1146" t="s">
        <v>2139</v>
      </c>
      <c r="K233" s="1146"/>
      <c r="L233" s="1146"/>
      <c r="M233" s="1146"/>
      <c r="N233" s="1146"/>
      <c r="O233" s="1146"/>
      <c r="P233" s="1146"/>
      <c r="Q233" s="1146"/>
      <c r="R233" s="1146"/>
      <c r="S233" s="1146"/>
      <c r="T233" s="1146"/>
      <c r="U233" s="1146"/>
      <c r="V233" s="1146"/>
      <c r="W233" s="1146"/>
      <c r="X233" s="1146"/>
      <c r="Y233" s="1146"/>
      <c r="Z233" s="1146"/>
      <c r="AA233" s="1146"/>
      <c r="AB233" s="1146"/>
      <c r="AC233" s="1146"/>
      <c r="AD233" s="1146"/>
      <c r="AE233" s="1146"/>
      <c r="AF233" s="1146"/>
      <c r="AG233" s="1146"/>
      <c r="AH233" s="1146"/>
      <c r="AI233" s="1146"/>
      <c r="AJ233" s="1146"/>
      <c r="AK233" s="1146"/>
      <c r="AL233" s="1146"/>
      <c r="AM233" s="1146"/>
      <c r="AN233" s="1146"/>
      <c r="AO233" s="1146"/>
      <c r="AP233" s="1146"/>
      <c r="AQ233" s="1146"/>
      <c r="AR233" s="1146"/>
      <c r="AS233" s="1146"/>
      <c r="AT233" s="1146"/>
      <c r="AU233" s="1146"/>
      <c r="AV233" s="1146"/>
      <c r="AW233" s="1146"/>
      <c r="AX233" s="1146"/>
      <c r="AY233" s="1146"/>
      <c r="AZ233" s="1146"/>
      <c r="BA233" s="1146"/>
      <c r="BB233" s="1146"/>
      <c r="BC233" s="1146"/>
      <c r="BD233" s="1146"/>
      <c r="BE233" s="1146"/>
      <c r="BF233" s="1146"/>
      <c r="BG233" s="1146"/>
    </row>
    <row r="234" spans="6:59" ht="15.75" customHeight="1">
      <c r="J234" s="1146"/>
      <c r="K234" s="1146"/>
      <c r="L234" s="1146"/>
      <c r="M234" s="1146"/>
      <c r="N234" s="1146"/>
      <c r="O234" s="1146"/>
      <c r="P234" s="1146"/>
      <c r="Q234" s="1146"/>
      <c r="R234" s="1146"/>
      <c r="S234" s="1146"/>
      <c r="T234" s="1146"/>
      <c r="U234" s="1146"/>
      <c r="V234" s="1146"/>
      <c r="W234" s="1146"/>
      <c r="X234" s="1146"/>
      <c r="Y234" s="1146"/>
      <c r="Z234" s="1146"/>
      <c r="AA234" s="1146"/>
      <c r="AB234" s="1146"/>
      <c r="AC234" s="1146"/>
      <c r="AD234" s="1146"/>
      <c r="AE234" s="1146"/>
      <c r="AF234" s="1146"/>
      <c r="AG234" s="1146"/>
      <c r="AH234" s="1146"/>
      <c r="AI234" s="1146"/>
      <c r="AJ234" s="1146"/>
      <c r="AK234" s="1146"/>
      <c r="AL234" s="1146"/>
      <c r="AM234" s="1146"/>
      <c r="AN234" s="1146"/>
      <c r="AO234" s="1146"/>
      <c r="AP234" s="1146"/>
      <c r="AQ234" s="1146"/>
      <c r="AR234" s="1146"/>
      <c r="AS234" s="1146"/>
      <c r="AT234" s="1146"/>
      <c r="AU234" s="1146"/>
      <c r="AV234" s="1146"/>
      <c r="AW234" s="1146"/>
      <c r="AX234" s="1146"/>
      <c r="AY234" s="1146"/>
      <c r="AZ234" s="1146"/>
      <c r="BA234" s="1146"/>
      <c r="BB234" s="1146"/>
      <c r="BC234" s="1146"/>
      <c r="BD234" s="1146"/>
      <c r="BE234" s="1146"/>
      <c r="BF234" s="1146"/>
      <c r="BG234" s="1146"/>
    </row>
    <row r="235" spans="6:59" ht="6.75" customHeight="1">
      <c r="J235" s="160"/>
      <c r="K235" s="160"/>
      <c r="L235" s="160"/>
      <c r="M235" s="160"/>
      <c r="N235" s="160"/>
      <c r="O235" s="160"/>
      <c r="P235" s="160"/>
      <c r="Q235" s="160"/>
      <c r="R235" s="160"/>
      <c r="S235" s="160"/>
      <c r="T235" s="160"/>
      <c r="U235" s="160"/>
      <c r="V235" s="160"/>
      <c r="W235" s="160"/>
      <c r="X235" s="160"/>
      <c r="Y235" s="160"/>
      <c r="Z235" s="160"/>
      <c r="AA235" s="160"/>
      <c r="AB235" s="160"/>
      <c r="AC235" s="160"/>
      <c r="AD235" s="160"/>
      <c r="AE235" s="160"/>
      <c r="AF235" s="160"/>
      <c r="AG235" s="160"/>
      <c r="AH235" s="160"/>
      <c r="AI235" s="160"/>
      <c r="AJ235" s="160"/>
      <c r="AK235" s="160"/>
      <c r="AL235" s="160"/>
      <c r="AM235" s="160"/>
      <c r="AN235" s="160"/>
      <c r="AO235" s="160"/>
      <c r="AP235" s="160"/>
      <c r="AQ235" s="160"/>
      <c r="AR235" s="160"/>
      <c r="AS235" s="160"/>
      <c r="AT235" s="160"/>
      <c r="AU235" s="160"/>
      <c r="AV235" s="160"/>
      <c r="AW235" s="160"/>
      <c r="AX235" s="160"/>
      <c r="AY235" s="160"/>
      <c r="AZ235" s="160"/>
      <c r="BA235" s="160"/>
      <c r="BB235" s="160"/>
      <c r="BC235" s="160"/>
      <c r="BD235" s="160"/>
      <c r="BE235" s="160"/>
      <c r="BF235" s="160"/>
      <c r="BG235" s="160"/>
    </row>
    <row r="236" spans="6:59" ht="15.75" customHeight="1">
      <c r="J236" s="1146" t="s">
        <v>2110</v>
      </c>
      <c r="K236" s="1146"/>
      <c r="L236" s="1146"/>
      <c r="M236" s="1146"/>
      <c r="N236" s="1146"/>
      <c r="O236" s="1146"/>
      <c r="P236" s="1146"/>
      <c r="Q236" s="1146"/>
      <c r="R236" s="1146"/>
      <c r="S236" s="1146"/>
      <c r="T236" s="1146"/>
      <c r="U236" s="1146"/>
      <c r="V236" s="1146"/>
      <c r="W236" s="1146"/>
      <c r="X236" s="1146"/>
      <c r="Y236" s="1146"/>
      <c r="Z236" s="1146"/>
      <c r="AA236" s="1146"/>
      <c r="AB236" s="1146"/>
      <c r="AC236" s="1146"/>
      <c r="AD236" s="1146"/>
      <c r="AE236" s="1146"/>
      <c r="AF236" s="1146"/>
      <c r="AG236" s="1146"/>
      <c r="AH236" s="1146"/>
      <c r="AI236" s="1146"/>
      <c r="AJ236" s="1146"/>
      <c r="AK236" s="1146"/>
      <c r="AL236" s="1146"/>
      <c r="AM236" s="1146"/>
      <c r="AN236" s="1146"/>
      <c r="AO236" s="1146"/>
      <c r="AP236" s="1146"/>
      <c r="AQ236" s="1146"/>
      <c r="AR236" s="1146"/>
      <c r="AS236" s="1146"/>
      <c r="AT236" s="1146"/>
      <c r="AU236" s="1146"/>
      <c r="AV236" s="1146"/>
      <c r="AW236" s="1146"/>
      <c r="AX236" s="1146"/>
      <c r="AY236" s="1146"/>
      <c r="AZ236" s="1146"/>
      <c r="BA236" s="1146"/>
      <c r="BB236" s="1146"/>
      <c r="BC236" s="1146"/>
      <c r="BD236" s="1146"/>
      <c r="BE236" s="1146"/>
      <c r="BF236" s="1146"/>
      <c r="BG236" s="1146"/>
    </row>
    <row r="237" spans="6:59" ht="15.75" customHeight="1">
      <c r="J237" s="1146"/>
      <c r="K237" s="1146"/>
      <c r="L237" s="1146"/>
      <c r="M237" s="1146"/>
      <c r="N237" s="1146"/>
      <c r="O237" s="1146"/>
      <c r="P237" s="1146"/>
      <c r="Q237" s="1146"/>
      <c r="R237" s="1146"/>
      <c r="S237" s="1146"/>
      <c r="T237" s="1146"/>
      <c r="U237" s="1146"/>
      <c r="V237" s="1146"/>
      <c r="W237" s="1146"/>
      <c r="X237" s="1146"/>
      <c r="Y237" s="1146"/>
      <c r="Z237" s="1146"/>
      <c r="AA237" s="1146"/>
      <c r="AB237" s="1146"/>
      <c r="AC237" s="1146"/>
      <c r="AD237" s="1146"/>
      <c r="AE237" s="1146"/>
      <c r="AF237" s="1146"/>
      <c r="AG237" s="1146"/>
      <c r="AH237" s="1146"/>
      <c r="AI237" s="1146"/>
      <c r="AJ237" s="1146"/>
      <c r="AK237" s="1146"/>
      <c r="AL237" s="1146"/>
      <c r="AM237" s="1146"/>
      <c r="AN237" s="1146"/>
      <c r="AO237" s="1146"/>
      <c r="AP237" s="1146"/>
      <c r="AQ237" s="1146"/>
      <c r="AR237" s="1146"/>
      <c r="AS237" s="1146"/>
      <c r="AT237" s="1146"/>
      <c r="AU237" s="1146"/>
      <c r="AV237" s="1146"/>
      <c r="AW237" s="1146"/>
      <c r="AX237" s="1146"/>
      <c r="AY237" s="1146"/>
      <c r="AZ237" s="1146"/>
      <c r="BA237" s="1146"/>
      <c r="BB237" s="1146"/>
      <c r="BC237" s="1146"/>
      <c r="BD237" s="1146"/>
      <c r="BE237" s="1146"/>
      <c r="BF237" s="1146"/>
      <c r="BG237" s="1146"/>
    </row>
    <row r="238" spans="6:59" ht="15.75" customHeight="1">
      <c r="J238" s="1146"/>
      <c r="K238" s="1146"/>
      <c r="L238" s="1146"/>
      <c r="M238" s="1146"/>
      <c r="N238" s="1146"/>
      <c r="O238" s="1146"/>
      <c r="P238" s="1146"/>
      <c r="Q238" s="1146"/>
      <c r="R238" s="1146"/>
      <c r="S238" s="1146"/>
      <c r="T238" s="1146"/>
      <c r="U238" s="1146"/>
      <c r="V238" s="1146"/>
      <c r="W238" s="1146"/>
      <c r="X238" s="1146"/>
      <c r="Y238" s="1146"/>
      <c r="Z238" s="1146"/>
      <c r="AA238" s="1146"/>
      <c r="AB238" s="1146"/>
      <c r="AC238" s="1146"/>
      <c r="AD238" s="1146"/>
      <c r="AE238" s="1146"/>
      <c r="AF238" s="1146"/>
      <c r="AG238" s="1146"/>
      <c r="AH238" s="1146"/>
      <c r="AI238" s="1146"/>
      <c r="AJ238" s="1146"/>
      <c r="AK238" s="1146"/>
      <c r="AL238" s="1146"/>
      <c r="AM238" s="1146"/>
      <c r="AN238" s="1146"/>
      <c r="AO238" s="1146"/>
      <c r="AP238" s="1146"/>
      <c r="AQ238" s="1146"/>
      <c r="AR238" s="1146"/>
      <c r="AS238" s="1146"/>
      <c r="AT238" s="1146"/>
      <c r="AU238" s="1146"/>
      <c r="AV238" s="1146"/>
      <c r="AW238" s="1146"/>
      <c r="AX238" s="1146"/>
      <c r="AY238" s="1146"/>
      <c r="AZ238" s="1146"/>
      <c r="BA238" s="1146"/>
      <c r="BB238" s="1146"/>
      <c r="BC238" s="1146"/>
      <c r="BD238" s="1146"/>
      <c r="BE238" s="1146"/>
      <c r="BF238" s="1146"/>
      <c r="BG238" s="1146"/>
    </row>
    <row r="239" spans="6:59" ht="6.75" customHeight="1">
      <c r="J239" s="307"/>
      <c r="K239" s="307"/>
      <c r="L239" s="307"/>
      <c r="M239" s="307"/>
      <c r="N239" s="307"/>
      <c r="O239" s="307"/>
      <c r="P239" s="307"/>
      <c r="Q239" s="307"/>
      <c r="R239" s="307"/>
      <c r="S239" s="307"/>
      <c r="T239" s="307"/>
      <c r="U239" s="307"/>
      <c r="V239" s="307"/>
      <c r="W239" s="307"/>
      <c r="X239" s="307"/>
      <c r="Y239" s="307"/>
      <c r="Z239" s="307"/>
      <c r="AA239" s="307"/>
      <c r="AB239" s="307"/>
      <c r="AC239" s="307"/>
      <c r="AD239" s="307"/>
      <c r="AE239" s="307"/>
      <c r="AF239" s="307"/>
      <c r="AG239" s="307"/>
      <c r="AH239" s="307"/>
      <c r="AI239" s="307"/>
      <c r="AJ239" s="307"/>
      <c r="AK239" s="307"/>
      <c r="AL239" s="307"/>
      <c r="AM239" s="307"/>
      <c r="AN239" s="307"/>
      <c r="AO239" s="307"/>
      <c r="AP239" s="307"/>
      <c r="AQ239" s="307"/>
      <c r="AR239" s="307"/>
      <c r="AS239" s="307"/>
      <c r="AT239" s="307"/>
      <c r="AU239" s="307"/>
      <c r="AV239" s="307"/>
      <c r="AW239" s="307"/>
      <c r="AX239" s="307"/>
      <c r="AY239" s="307"/>
      <c r="AZ239" s="307"/>
      <c r="BA239" s="307"/>
      <c r="BB239" s="307"/>
      <c r="BC239" s="307"/>
      <c r="BD239" s="307"/>
      <c r="BE239" s="307"/>
      <c r="BF239" s="307"/>
      <c r="BG239" s="307"/>
    </row>
    <row r="240" spans="6:59">
      <c r="F240" s="158"/>
      <c r="G240" s="158"/>
      <c r="H240" s="1102" t="s">
        <v>2109</v>
      </c>
      <c r="I240" s="1102"/>
      <c r="J240" s="323" t="s">
        <v>2692</v>
      </c>
      <c r="K240" s="160"/>
      <c r="L240" s="160"/>
      <c r="M240" s="160"/>
      <c r="N240" s="160"/>
      <c r="O240" s="160"/>
      <c r="P240" s="160"/>
      <c r="Q240" s="160"/>
      <c r="R240" s="160"/>
      <c r="S240" s="160"/>
      <c r="T240" s="160"/>
      <c r="U240" s="160"/>
      <c r="V240" s="160"/>
      <c r="W240" s="160"/>
      <c r="X240" s="160"/>
      <c r="Y240" s="160"/>
      <c r="Z240" s="160"/>
      <c r="AA240" s="160"/>
      <c r="AB240" s="160"/>
      <c r="AC240" s="160"/>
      <c r="AD240" s="160"/>
      <c r="AE240" s="160"/>
      <c r="AF240" s="160"/>
      <c r="AG240" s="160"/>
      <c r="AH240" s="160"/>
      <c r="AI240" s="160"/>
      <c r="AJ240" s="160"/>
      <c r="AK240" s="160"/>
      <c r="AL240" s="160"/>
      <c r="AM240" s="160"/>
      <c r="AN240" s="160"/>
      <c r="AO240" s="160"/>
      <c r="AP240" s="160"/>
      <c r="AQ240" s="160"/>
      <c r="AR240" s="160"/>
      <c r="AS240" s="160"/>
      <c r="AT240" s="160"/>
      <c r="AU240" s="160"/>
      <c r="AV240" s="160"/>
      <c r="AW240" s="160"/>
      <c r="AX240" s="160"/>
      <c r="AY240" s="160"/>
      <c r="AZ240" s="160"/>
      <c r="BA240" s="160"/>
      <c r="BB240" s="160"/>
      <c r="BC240" s="160"/>
      <c r="BD240" s="160"/>
      <c r="BE240" s="160"/>
      <c r="BF240" s="160"/>
      <c r="BG240" s="160"/>
    </row>
    <row r="241" spans="6:59" ht="6.75" customHeight="1">
      <c r="F241" s="158"/>
      <c r="G241" s="158"/>
      <c r="J241" s="160"/>
      <c r="K241" s="160"/>
      <c r="L241" s="160"/>
      <c r="M241" s="160"/>
      <c r="N241" s="160"/>
      <c r="O241" s="160"/>
      <c r="P241" s="160"/>
      <c r="Q241" s="160"/>
      <c r="R241" s="160"/>
      <c r="S241" s="160"/>
      <c r="T241" s="160"/>
      <c r="U241" s="160"/>
      <c r="V241" s="160"/>
      <c r="W241" s="160"/>
      <c r="X241" s="160"/>
      <c r="Y241" s="160"/>
      <c r="Z241" s="160"/>
      <c r="AA241" s="160"/>
      <c r="AB241" s="160"/>
      <c r="AC241" s="160"/>
      <c r="AD241" s="160"/>
      <c r="AE241" s="160"/>
      <c r="AF241" s="160"/>
      <c r="AG241" s="160"/>
      <c r="AH241" s="160"/>
      <c r="AI241" s="160"/>
      <c r="AJ241" s="160"/>
      <c r="AK241" s="160"/>
      <c r="AL241" s="160"/>
      <c r="AM241" s="160"/>
      <c r="AN241" s="160"/>
      <c r="AO241" s="160"/>
      <c r="AP241" s="160"/>
      <c r="AQ241" s="160"/>
      <c r="AR241" s="160"/>
      <c r="AS241" s="160"/>
      <c r="AT241" s="160"/>
      <c r="AU241" s="160"/>
      <c r="AV241" s="160"/>
      <c r="AW241" s="160"/>
      <c r="AX241" s="160"/>
      <c r="AY241" s="160"/>
      <c r="AZ241" s="160"/>
      <c r="BA241" s="160"/>
      <c r="BB241" s="160"/>
      <c r="BC241" s="160"/>
      <c r="BD241" s="160"/>
      <c r="BE241" s="160"/>
      <c r="BF241" s="160"/>
      <c r="BG241" s="160"/>
    </row>
    <row r="242" spans="6:59">
      <c r="F242" s="158"/>
      <c r="G242" s="158"/>
      <c r="J242" s="1146" t="s">
        <v>3610</v>
      </c>
      <c r="K242" s="1146"/>
      <c r="L242" s="1146"/>
      <c r="M242" s="1146"/>
      <c r="N242" s="1146"/>
      <c r="O242" s="1146"/>
      <c r="P242" s="1146"/>
      <c r="Q242" s="1146"/>
      <c r="R242" s="1146"/>
      <c r="S242" s="1146"/>
      <c r="T242" s="1146"/>
      <c r="U242" s="1146"/>
      <c r="V242" s="1146"/>
      <c r="W242" s="1146"/>
      <c r="X242" s="1146"/>
      <c r="Y242" s="1146"/>
      <c r="Z242" s="1146"/>
      <c r="AA242" s="1146"/>
      <c r="AB242" s="1146"/>
      <c r="AC242" s="1146"/>
      <c r="AD242" s="1146"/>
      <c r="AE242" s="1146"/>
      <c r="AF242" s="1146"/>
      <c r="AG242" s="1146"/>
      <c r="AH242" s="1146"/>
      <c r="AI242" s="1146"/>
      <c r="AJ242" s="1146"/>
      <c r="AK242" s="1146"/>
      <c r="AL242" s="1146"/>
      <c r="AM242" s="1146"/>
      <c r="AN242" s="1146"/>
      <c r="AO242" s="1146"/>
      <c r="AP242" s="1146"/>
      <c r="AQ242" s="1146"/>
      <c r="AR242" s="1146"/>
      <c r="AS242" s="1146"/>
      <c r="AT242" s="1146"/>
      <c r="AU242" s="1146"/>
      <c r="AV242" s="1146"/>
      <c r="AW242" s="1146"/>
      <c r="AX242" s="1146"/>
      <c r="AY242" s="1146"/>
      <c r="AZ242" s="1146"/>
      <c r="BA242" s="1146"/>
      <c r="BB242" s="1146"/>
      <c r="BC242" s="1146"/>
      <c r="BD242" s="1146"/>
      <c r="BE242" s="1146"/>
      <c r="BF242" s="1146"/>
      <c r="BG242" s="1146"/>
    </row>
    <row r="243" spans="6:59">
      <c r="F243" s="158"/>
      <c r="G243" s="158"/>
      <c r="J243" s="1146"/>
      <c r="K243" s="1146"/>
      <c r="L243" s="1146"/>
      <c r="M243" s="1146"/>
      <c r="N243" s="1146"/>
      <c r="O243" s="1146"/>
      <c r="P243" s="1146"/>
      <c r="Q243" s="1146"/>
      <c r="R243" s="1146"/>
      <c r="S243" s="1146"/>
      <c r="T243" s="1146"/>
      <c r="U243" s="1146"/>
      <c r="V243" s="1146"/>
      <c r="W243" s="1146"/>
      <c r="X243" s="1146"/>
      <c r="Y243" s="1146"/>
      <c r="Z243" s="1146"/>
      <c r="AA243" s="1146"/>
      <c r="AB243" s="1146"/>
      <c r="AC243" s="1146"/>
      <c r="AD243" s="1146"/>
      <c r="AE243" s="1146"/>
      <c r="AF243" s="1146"/>
      <c r="AG243" s="1146"/>
      <c r="AH243" s="1146"/>
      <c r="AI243" s="1146"/>
      <c r="AJ243" s="1146"/>
      <c r="AK243" s="1146"/>
      <c r="AL243" s="1146"/>
      <c r="AM243" s="1146"/>
      <c r="AN243" s="1146"/>
      <c r="AO243" s="1146"/>
      <c r="AP243" s="1146"/>
      <c r="AQ243" s="1146"/>
      <c r="AR243" s="1146"/>
      <c r="AS243" s="1146"/>
      <c r="AT243" s="1146"/>
      <c r="AU243" s="1146"/>
      <c r="AV243" s="1146"/>
      <c r="AW243" s="1146"/>
      <c r="AX243" s="1146"/>
      <c r="AY243" s="1146"/>
      <c r="AZ243" s="1146"/>
      <c r="BA243" s="1146"/>
      <c r="BB243" s="1146"/>
      <c r="BC243" s="1146"/>
      <c r="BD243" s="1146"/>
      <c r="BE243" s="1146"/>
      <c r="BF243" s="1146"/>
      <c r="BG243" s="1146"/>
    </row>
    <row r="244" spans="6:59">
      <c r="F244" s="158"/>
      <c r="G244" s="158"/>
      <c r="J244" s="1146"/>
      <c r="K244" s="1146"/>
      <c r="L244" s="1146"/>
      <c r="M244" s="1146"/>
      <c r="N244" s="1146"/>
      <c r="O244" s="1146"/>
      <c r="P244" s="1146"/>
      <c r="Q244" s="1146"/>
      <c r="R244" s="1146"/>
      <c r="S244" s="1146"/>
      <c r="T244" s="1146"/>
      <c r="U244" s="1146"/>
      <c r="V244" s="1146"/>
      <c r="W244" s="1146"/>
      <c r="X244" s="1146"/>
      <c r="Y244" s="1146"/>
      <c r="Z244" s="1146"/>
      <c r="AA244" s="1146"/>
      <c r="AB244" s="1146"/>
      <c r="AC244" s="1146"/>
      <c r="AD244" s="1146"/>
      <c r="AE244" s="1146"/>
      <c r="AF244" s="1146"/>
      <c r="AG244" s="1146"/>
      <c r="AH244" s="1146"/>
      <c r="AI244" s="1146"/>
      <c r="AJ244" s="1146"/>
      <c r="AK244" s="1146"/>
      <c r="AL244" s="1146"/>
      <c r="AM244" s="1146"/>
      <c r="AN244" s="1146"/>
      <c r="AO244" s="1146"/>
      <c r="AP244" s="1146"/>
      <c r="AQ244" s="1146"/>
      <c r="AR244" s="1146"/>
      <c r="AS244" s="1146"/>
      <c r="AT244" s="1146"/>
      <c r="AU244" s="1146"/>
      <c r="AV244" s="1146"/>
      <c r="AW244" s="1146"/>
      <c r="AX244" s="1146"/>
      <c r="AY244" s="1146"/>
      <c r="AZ244" s="1146"/>
      <c r="BA244" s="1146"/>
      <c r="BB244" s="1146"/>
      <c r="BC244" s="1146"/>
      <c r="BD244" s="1146"/>
      <c r="BE244" s="1146"/>
      <c r="BF244" s="1146"/>
      <c r="BG244" s="1146"/>
    </row>
    <row r="245" spans="6:59">
      <c r="F245" s="158"/>
      <c r="G245" s="158"/>
      <c r="J245" s="1147"/>
      <c r="K245" s="1147"/>
      <c r="L245" s="1147"/>
      <c r="M245" s="1147"/>
      <c r="N245" s="1147"/>
      <c r="O245" s="1147"/>
      <c r="P245" s="1147"/>
      <c r="Q245" s="1147"/>
      <c r="R245" s="1147"/>
      <c r="S245" s="1147"/>
      <c r="T245" s="1147"/>
      <c r="U245" s="1147"/>
      <c r="V245" s="1147"/>
      <c r="W245" s="1147"/>
      <c r="X245" s="1147"/>
      <c r="Y245" s="1147"/>
      <c r="Z245" s="1147"/>
      <c r="AA245" s="1147"/>
      <c r="AB245" s="1147"/>
      <c r="AC245" s="1147"/>
      <c r="AD245" s="1147"/>
      <c r="AE245" s="1147"/>
      <c r="AF245" s="1147"/>
      <c r="AG245" s="1147"/>
      <c r="AH245" s="1147"/>
      <c r="AI245" s="1147"/>
      <c r="AJ245" s="1147"/>
      <c r="AK245" s="1147"/>
      <c r="AL245" s="1147"/>
      <c r="AM245" s="1147"/>
      <c r="AN245" s="1147"/>
      <c r="AO245" s="1147"/>
      <c r="AP245" s="1147"/>
      <c r="AQ245" s="1147"/>
      <c r="AR245" s="1147"/>
      <c r="AS245" s="1147"/>
      <c r="AT245" s="1147"/>
      <c r="AU245" s="1147"/>
      <c r="AV245" s="1147"/>
      <c r="AW245" s="1147"/>
      <c r="AX245" s="1147"/>
      <c r="AY245" s="1147"/>
      <c r="AZ245" s="1147"/>
      <c r="BA245" s="1147"/>
      <c r="BB245" s="1147"/>
      <c r="BC245" s="1147"/>
      <c r="BD245" s="1147"/>
      <c r="BE245" s="1147"/>
      <c r="BF245" s="1147"/>
      <c r="BG245" s="1147"/>
    </row>
    <row r="246" spans="6:59">
      <c r="F246" s="158"/>
      <c r="G246" s="158"/>
      <c r="J246" s="1147"/>
      <c r="K246" s="1147"/>
      <c r="L246" s="1147"/>
      <c r="M246" s="1147"/>
      <c r="N246" s="1147"/>
      <c r="O246" s="1147"/>
      <c r="P246" s="1147"/>
      <c r="Q246" s="1147"/>
      <c r="R246" s="1147"/>
      <c r="S246" s="1147"/>
      <c r="T246" s="1147"/>
      <c r="U246" s="1147"/>
      <c r="V246" s="1147"/>
      <c r="W246" s="1147"/>
      <c r="X246" s="1147"/>
      <c r="Y246" s="1147"/>
      <c r="Z246" s="1147"/>
      <c r="AA246" s="1147"/>
      <c r="AB246" s="1147"/>
      <c r="AC246" s="1147"/>
      <c r="AD246" s="1147"/>
      <c r="AE246" s="1147"/>
      <c r="AF246" s="1147"/>
      <c r="AG246" s="1147"/>
      <c r="AH246" s="1147"/>
      <c r="AI246" s="1147"/>
      <c r="AJ246" s="1147"/>
      <c r="AK246" s="1147"/>
      <c r="AL246" s="1147"/>
      <c r="AM246" s="1147"/>
      <c r="AN246" s="1147"/>
      <c r="AO246" s="1147"/>
      <c r="AP246" s="1147"/>
      <c r="AQ246" s="1147"/>
      <c r="AR246" s="1147"/>
      <c r="AS246" s="1147"/>
      <c r="AT246" s="1147"/>
      <c r="AU246" s="1147"/>
      <c r="AV246" s="1147"/>
      <c r="AW246" s="1147"/>
      <c r="AX246" s="1147"/>
      <c r="AY246" s="1147"/>
      <c r="AZ246" s="1147"/>
      <c r="BA246" s="1147"/>
      <c r="BB246" s="1147"/>
      <c r="BC246" s="1147"/>
      <c r="BD246" s="1147"/>
      <c r="BE246" s="1147"/>
      <c r="BF246" s="1147"/>
      <c r="BG246" s="1147"/>
    </row>
    <row r="247" spans="6:59">
      <c r="F247" s="158"/>
      <c r="G247" s="158"/>
      <c r="J247" s="1147"/>
      <c r="K247" s="1147"/>
      <c r="L247" s="1147"/>
      <c r="M247" s="1147"/>
      <c r="N247" s="1147"/>
      <c r="O247" s="1147"/>
      <c r="P247" s="1147"/>
      <c r="Q247" s="1147"/>
      <c r="R247" s="1147"/>
      <c r="S247" s="1147"/>
      <c r="T247" s="1147"/>
      <c r="U247" s="1147"/>
      <c r="V247" s="1147"/>
      <c r="W247" s="1147"/>
      <c r="X247" s="1147"/>
      <c r="Y247" s="1147"/>
      <c r="Z247" s="1147"/>
      <c r="AA247" s="1147"/>
      <c r="AB247" s="1147"/>
      <c r="AC247" s="1147"/>
      <c r="AD247" s="1147"/>
      <c r="AE247" s="1147"/>
      <c r="AF247" s="1147"/>
      <c r="AG247" s="1147"/>
      <c r="AH247" s="1147"/>
      <c r="AI247" s="1147"/>
      <c r="AJ247" s="1147"/>
      <c r="AK247" s="1147"/>
      <c r="AL247" s="1147"/>
      <c r="AM247" s="1147"/>
      <c r="AN247" s="1147"/>
      <c r="AO247" s="1147"/>
      <c r="AP247" s="1147"/>
      <c r="AQ247" s="1147"/>
      <c r="AR247" s="1147"/>
      <c r="AS247" s="1147"/>
      <c r="AT247" s="1147"/>
      <c r="AU247" s="1147"/>
      <c r="AV247" s="1147"/>
      <c r="AW247" s="1147"/>
      <c r="AX247" s="1147"/>
      <c r="AY247" s="1147"/>
      <c r="AZ247" s="1147"/>
      <c r="BA247" s="1147"/>
      <c r="BB247" s="1147"/>
      <c r="BC247" s="1147"/>
      <c r="BD247" s="1147"/>
      <c r="BE247" s="1147"/>
      <c r="BF247" s="1147"/>
      <c r="BG247" s="1147"/>
    </row>
    <row r="248" spans="6:59">
      <c r="F248" s="158"/>
      <c r="G248" s="158"/>
      <c r="J248" s="1147"/>
      <c r="K248" s="1147"/>
      <c r="L248" s="1147"/>
      <c r="M248" s="1147"/>
      <c r="N248" s="1147"/>
      <c r="O248" s="1147"/>
      <c r="P248" s="1147"/>
      <c r="Q248" s="1147"/>
      <c r="R248" s="1147"/>
      <c r="S248" s="1147"/>
      <c r="T248" s="1147"/>
      <c r="U248" s="1147"/>
      <c r="V248" s="1147"/>
      <c r="W248" s="1147"/>
      <c r="X248" s="1147"/>
      <c r="Y248" s="1147"/>
      <c r="Z248" s="1147"/>
      <c r="AA248" s="1147"/>
      <c r="AB248" s="1147"/>
      <c r="AC248" s="1147"/>
      <c r="AD248" s="1147"/>
      <c r="AE248" s="1147"/>
      <c r="AF248" s="1147"/>
      <c r="AG248" s="1147"/>
      <c r="AH248" s="1147"/>
      <c r="AI248" s="1147"/>
      <c r="AJ248" s="1147"/>
      <c r="AK248" s="1147"/>
      <c r="AL248" s="1147"/>
      <c r="AM248" s="1147"/>
      <c r="AN248" s="1147"/>
      <c r="AO248" s="1147"/>
      <c r="AP248" s="1147"/>
      <c r="AQ248" s="1147"/>
      <c r="AR248" s="1147"/>
      <c r="AS248" s="1147"/>
      <c r="AT248" s="1147"/>
      <c r="AU248" s="1147"/>
      <c r="AV248" s="1147"/>
      <c r="AW248" s="1147"/>
      <c r="AX248" s="1147"/>
      <c r="AY248" s="1147"/>
      <c r="AZ248" s="1147"/>
      <c r="BA248" s="1147"/>
      <c r="BB248" s="1147"/>
      <c r="BC248" s="1147"/>
      <c r="BD248" s="1147"/>
      <c r="BE248" s="1147"/>
      <c r="BF248" s="1147"/>
      <c r="BG248" s="1147"/>
    </row>
    <row r="249" spans="6:59">
      <c r="F249" s="158"/>
      <c r="G249" s="158"/>
      <c r="J249" s="1118" t="s">
        <v>2655</v>
      </c>
      <c r="K249" s="1118"/>
      <c r="L249" s="1146" t="s">
        <v>3038</v>
      </c>
      <c r="M249" s="1146"/>
      <c r="N249" s="1146"/>
      <c r="O249" s="1146"/>
      <c r="P249" s="1146"/>
      <c r="Q249" s="1146"/>
      <c r="R249" s="1146"/>
      <c r="S249" s="1146"/>
      <c r="T249" s="1146"/>
      <c r="U249" s="1146"/>
      <c r="V249" s="1146"/>
      <c r="W249" s="1146"/>
      <c r="X249" s="1146"/>
      <c r="Y249" s="1146"/>
      <c r="Z249" s="1146"/>
      <c r="AA249" s="1146"/>
      <c r="AB249" s="1146"/>
      <c r="AC249" s="1146"/>
      <c r="AD249" s="1146"/>
      <c r="AE249" s="1146"/>
      <c r="AF249" s="1146"/>
      <c r="AG249" s="1146"/>
      <c r="AH249" s="1146"/>
      <c r="AI249" s="1146"/>
      <c r="AJ249" s="1146"/>
      <c r="AK249" s="1146"/>
      <c r="AL249" s="1146"/>
      <c r="AM249" s="1146"/>
      <c r="AN249" s="1146"/>
      <c r="AO249" s="1146"/>
      <c r="AP249" s="1146"/>
      <c r="AQ249" s="1146"/>
      <c r="AR249" s="1146"/>
      <c r="AS249" s="1146"/>
      <c r="AT249" s="1146"/>
      <c r="AU249" s="1146"/>
      <c r="AV249" s="1146"/>
      <c r="AW249" s="1146"/>
      <c r="AX249" s="1146"/>
      <c r="AY249" s="1146"/>
      <c r="AZ249" s="1146"/>
      <c r="BA249" s="1146"/>
      <c r="BB249" s="1146"/>
      <c r="BC249" s="1146"/>
      <c r="BD249" s="1146"/>
      <c r="BE249" s="1146"/>
      <c r="BF249" s="1146"/>
      <c r="BG249" s="1146"/>
    </row>
    <row r="250" spans="6:59">
      <c r="F250" s="158"/>
      <c r="G250" s="158"/>
      <c r="J250" s="565"/>
      <c r="K250" s="565"/>
      <c r="L250" s="1146"/>
      <c r="M250" s="1146"/>
      <c r="N250" s="1146"/>
      <c r="O250" s="1146"/>
      <c r="P250" s="1146"/>
      <c r="Q250" s="1146"/>
      <c r="R250" s="1146"/>
      <c r="S250" s="1146"/>
      <c r="T250" s="1146"/>
      <c r="U250" s="1146"/>
      <c r="V250" s="1146"/>
      <c r="W250" s="1146"/>
      <c r="X250" s="1146"/>
      <c r="Y250" s="1146"/>
      <c r="Z250" s="1146"/>
      <c r="AA250" s="1146"/>
      <c r="AB250" s="1146"/>
      <c r="AC250" s="1146"/>
      <c r="AD250" s="1146"/>
      <c r="AE250" s="1146"/>
      <c r="AF250" s="1146"/>
      <c r="AG250" s="1146"/>
      <c r="AH250" s="1146"/>
      <c r="AI250" s="1146"/>
      <c r="AJ250" s="1146"/>
      <c r="AK250" s="1146"/>
      <c r="AL250" s="1146"/>
      <c r="AM250" s="1146"/>
      <c r="AN250" s="1146"/>
      <c r="AO250" s="1146"/>
      <c r="AP250" s="1146"/>
      <c r="AQ250" s="1146"/>
      <c r="AR250" s="1146"/>
      <c r="AS250" s="1146"/>
      <c r="AT250" s="1146"/>
      <c r="AU250" s="1146"/>
      <c r="AV250" s="1146"/>
      <c r="AW250" s="1146"/>
      <c r="AX250" s="1146"/>
      <c r="AY250" s="1146"/>
      <c r="AZ250" s="1146"/>
      <c r="BA250" s="1146"/>
      <c r="BB250" s="1146"/>
      <c r="BC250" s="1146"/>
      <c r="BD250" s="1146"/>
      <c r="BE250" s="1146"/>
      <c r="BF250" s="1146"/>
      <c r="BG250" s="1146"/>
    </row>
    <row r="251" spans="6:59">
      <c r="F251" s="158"/>
      <c r="G251" s="158"/>
      <c r="J251" s="1118" t="s">
        <v>1818</v>
      </c>
      <c r="K251" s="1118"/>
      <c r="L251" s="1146" t="s">
        <v>2685</v>
      </c>
      <c r="M251" s="1146"/>
      <c r="N251" s="1146"/>
      <c r="O251" s="1146"/>
      <c r="P251" s="1146"/>
      <c r="Q251" s="1146"/>
      <c r="R251" s="1146"/>
      <c r="S251" s="1146"/>
      <c r="T251" s="1146"/>
      <c r="U251" s="1146"/>
      <c r="V251" s="1146"/>
      <c r="W251" s="1146"/>
      <c r="X251" s="1146"/>
      <c r="Y251" s="1146"/>
      <c r="Z251" s="1146"/>
      <c r="AA251" s="1146"/>
      <c r="AB251" s="1146"/>
      <c r="AC251" s="1146"/>
      <c r="AD251" s="1146"/>
      <c r="AE251" s="1146"/>
      <c r="AF251" s="1146"/>
      <c r="AG251" s="1146"/>
      <c r="AH251" s="1146"/>
      <c r="AI251" s="1146"/>
      <c r="AJ251" s="1146"/>
      <c r="AK251" s="1146"/>
      <c r="AL251" s="1146"/>
      <c r="AM251" s="1146"/>
      <c r="AN251" s="1146"/>
      <c r="AO251" s="1146"/>
      <c r="AP251" s="1146"/>
      <c r="AQ251" s="1146"/>
      <c r="AR251" s="1146"/>
      <c r="AS251" s="1146"/>
      <c r="AT251" s="1146"/>
      <c r="AU251" s="1146"/>
      <c r="AV251" s="1146"/>
      <c r="AW251" s="1146"/>
      <c r="AX251" s="1146"/>
      <c r="AY251" s="1146"/>
      <c r="AZ251" s="1146"/>
      <c r="BA251" s="1146"/>
      <c r="BB251" s="1146"/>
      <c r="BC251" s="1146"/>
      <c r="BD251" s="1146"/>
      <c r="BE251" s="1146"/>
      <c r="BF251" s="1146"/>
      <c r="BG251" s="1146"/>
    </row>
    <row r="252" spans="6:59">
      <c r="F252" s="158"/>
      <c r="G252" s="158"/>
      <c r="H252" s="158"/>
      <c r="I252" s="158"/>
      <c r="J252" s="565"/>
      <c r="K252" s="565"/>
      <c r="L252" s="1146"/>
      <c r="M252" s="1146"/>
      <c r="N252" s="1146"/>
      <c r="O252" s="1146"/>
      <c r="P252" s="1146"/>
      <c r="Q252" s="1146"/>
      <c r="R252" s="1146"/>
      <c r="S252" s="1146"/>
      <c r="T252" s="1146"/>
      <c r="U252" s="1146"/>
      <c r="V252" s="1146"/>
      <c r="W252" s="1146"/>
      <c r="X252" s="1146"/>
      <c r="Y252" s="1146"/>
      <c r="Z252" s="1146"/>
      <c r="AA252" s="1146"/>
      <c r="AB252" s="1146"/>
      <c r="AC252" s="1146"/>
      <c r="AD252" s="1146"/>
      <c r="AE252" s="1146"/>
      <c r="AF252" s="1146"/>
      <c r="AG252" s="1146"/>
      <c r="AH252" s="1146"/>
      <c r="AI252" s="1146"/>
      <c r="AJ252" s="1146"/>
      <c r="AK252" s="1146"/>
      <c r="AL252" s="1146"/>
      <c r="AM252" s="1146"/>
      <c r="AN252" s="1146"/>
      <c r="AO252" s="1146"/>
      <c r="AP252" s="1146"/>
      <c r="AQ252" s="1146"/>
      <c r="AR252" s="1146"/>
      <c r="AS252" s="1146"/>
      <c r="AT252" s="1146"/>
      <c r="AU252" s="1146"/>
      <c r="AV252" s="1146"/>
      <c r="AW252" s="1146"/>
      <c r="AX252" s="1146"/>
      <c r="AY252" s="1146"/>
      <c r="AZ252" s="1146"/>
      <c r="BA252" s="1146"/>
      <c r="BB252" s="1146"/>
      <c r="BC252" s="1146"/>
      <c r="BD252" s="1146"/>
      <c r="BE252" s="1146"/>
      <c r="BF252" s="1146"/>
      <c r="BG252" s="1146"/>
    </row>
    <row r="253" spans="6:59">
      <c r="F253" s="158"/>
      <c r="G253" s="158"/>
      <c r="H253" s="158"/>
      <c r="I253" s="158"/>
      <c r="J253" s="1118" t="s">
        <v>1819</v>
      </c>
      <c r="K253" s="1118"/>
      <c r="L253" s="1146" t="s">
        <v>3611</v>
      </c>
      <c r="M253" s="1146"/>
      <c r="N253" s="1146"/>
      <c r="O253" s="1146"/>
      <c r="P253" s="1146"/>
      <c r="Q253" s="1146"/>
      <c r="R253" s="1146"/>
      <c r="S253" s="1146"/>
      <c r="T253" s="1146"/>
      <c r="U253" s="1146"/>
      <c r="V253" s="1146"/>
      <c r="W253" s="1146"/>
      <c r="X253" s="1146"/>
      <c r="Y253" s="1146"/>
      <c r="Z253" s="1146"/>
      <c r="AA253" s="1146"/>
      <c r="AB253" s="1146"/>
      <c r="AC253" s="1146"/>
      <c r="AD253" s="1146"/>
      <c r="AE253" s="1146"/>
      <c r="AF253" s="1146"/>
      <c r="AG253" s="1146"/>
      <c r="AH253" s="1146"/>
      <c r="AI253" s="1146"/>
      <c r="AJ253" s="1146"/>
      <c r="AK253" s="1146"/>
      <c r="AL253" s="1146"/>
      <c r="AM253" s="1146"/>
      <c r="AN253" s="1146"/>
      <c r="AO253" s="1146"/>
      <c r="AP253" s="1146"/>
      <c r="AQ253" s="1146"/>
      <c r="AR253" s="1146"/>
      <c r="AS253" s="1146"/>
      <c r="AT253" s="1146"/>
      <c r="AU253" s="1146"/>
      <c r="AV253" s="1146"/>
      <c r="AW253" s="1146"/>
      <c r="AX253" s="1146"/>
      <c r="AY253" s="1146"/>
      <c r="AZ253" s="1146"/>
      <c r="BA253" s="1146"/>
      <c r="BB253" s="1146"/>
      <c r="BC253" s="1146"/>
      <c r="BD253" s="1146"/>
      <c r="BE253" s="1146"/>
      <c r="BF253" s="1146"/>
      <c r="BG253" s="1146"/>
    </row>
    <row r="254" spans="6:59">
      <c r="F254" s="158"/>
      <c r="G254" s="158"/>
      <c r="H254" s="158"/>
      <c r="I254" s="158"/>
      <c r="J254" s="565"/>
      <c r="K254" s="565"/>
      <c r="L254" s="1146"/>
      <c r="M254" s="1146"/>
      <c r="N254" s="1146"/>
      <c r="O254" s="1146"/>
      <c r="P254" s="1146"/>
      <c r="Q254" s="1146"/>
      <c r="R254" s="1146"/>
      <c r="S254" s="1146"/>
      <c r="T254" s="1146"/>
      <c r="U254" s="1146"/>
      <c r="V254" s="1146"/>
      <c r="W254" s="1146"/>
      <c r="X254" s="1146"/>
      <c r="Y254" s="1146"/>
      <c r="Z254" s="1146"/>
      <c r="AA254" s="1146"/>
      <c r="AB254" s="1146"/>
      <c r="AC254" s="1146"/>
      <c r="AD254" s="1146"/>
      <c r="AE254" s="1146"/>
      <c r="AF254" s="1146"/>
      <c r="AG254" s="1146"/>
      <c r="AH254" s="1146"/>
      <c r="AI254" s="1146"/>
      <c r="AJ254" s="1146"/>
      <c r="AK254" s="1146"/>
      <c r="AL254" s="1146"/>
      <c r="AM254" s="1146"/>
      <c r="AN254" s="1146"/>
      <c r="AO254" s="1146"/>
      <c r="AP254" s="1146"/>
      <c r="AQ254" s="1146"/>
      <c r="AR254" s="1146"/>
      <c r="AS254" s="1146"/>
      <c r="AT254" s="1146"/>
      <c r="AU254" s="1146"/>
      <c r="AV254" s="1146"/>
      <c r="AW254" s="1146"/>
      <c r="AX254" s="1146"/>
      <c r="AY254" s="1146"/>
      <c r="AZ254" s="1146"/>
      <c r="BA254" s="1146"/>
      <c r="BB254" s="1146"/>
      <c r="BC254" s="1146"/>
      <c r="BD254" s="1146"/>
      <c r="BE254" s="1146"/>
      <c r="BF254" s="1146"/>
      <c r="BG254" s="1146"/>
    </row>
    <row r="255" spans="6:59">
      <c r="F255" s="158"/>
      <c r="G255" s="158"/>
      <c r="H255" s="158"/>
      <c r="I255" s="158"/>
      <c r="J255" s="158"/>
      <c r="K255" s="158"/>
      <c r="L255" s="1147"/>
      <c r="M255" s="1147"/>
      <c r="N255" s="1147"/>
      <c r="O255" s="1147"/>
      <c r="P255" s="1147"/>
      <c r="Q255" s="1147"/>
      <c r="R255" s="1147"/>
      <c r="S255" s="1147"/>
      <c r="T255" s="1147"/>
      <c r="U255" s="1147"/>
      <c r="V255" s="1147"/>
      <c r="W255" s="1147"/>
      <c r="X255" s="1147"/>
      <c r="Y255" s="1147"/>
      <c r="Z255" s="1147"/>
      <c r="AA255" s="1147"/>
      <c r="AB255" s="1147"/>
      <c r="AC255" s="1147"/>
      <c r="AD255" s="1147"/>
      <c r="AE255" s="1147"/>
      <c r="AF255" s="1147"/>
      <c r="AG255" s="1147"/>
      <c r="AH255" s="1147"/>
      <c r="AI255" s="1147"/>
      <c r="AJ255" s="1147"/>
      <c r="AK255" s="1147"/>
      <c r="AL255" s="1147"/>
      <c r="AM255" s="1147"/>
      <c r="AN255" s="1147"/>
      <c r="AO255" s="1147"/>
      <c r="AP255" s="1147"/>
      <c r="AQ255" s="1147"/>
      <c r="AR255" s="1147"/>
      <c r="AS255" s="1147"/>
      <c r="AT255" s="1147"/>
      <c r="AU255" s="1147"/>
      <c r="AV255" s="1147"/>
      <c r="AW255" s="1147"/>
      <c r="AX255" s="1147"/>
      <c r="AY255" s="1147"/>
      <c r="AZ255" s="1147"/>
      <c r="BA255" s="1147"/>
      <c r="BB255" s="1147"/>
      <c r="BC255" s="1147"/>
      <c r="BD255" s="1147"/>
      <c r="BE255" s="1147"/>
      <c r="BF255" s="1147"/>
      <c r="BG255" s="1147"/>
    </row>
    <row r="256" spans="6:59">
      <c r="F256" s="158"/>
      <c r="G256" s="158"/>
      <c r="H256" s="158"/>
      <c r="I256" s="158"/>
      <c r="J256" s="158"/>
      <c r="K256" s="158"/>
      <c r="L256" s="1147"/>
      <c r="M256" s="1147"/>
      <c r="N256" s="1147"/>
      <c r="O256" s="1147"/>
      <c r="P256" s="1147"/>
      <c r="Q256" s="1147"/>
      <c r="R256" s="1147"/>
      <c r="S256" s="1147"/>
      <c r="T256" s="1147"/>
      <c r="U256" s="1147"/>
      <c r="V256" s="1147"/>
      <c r="W256" s="1147"/>
      <c r="X256" s="1147"/>
      <c r="Y256" s="1147"/>
      <c r="Z256" s="1147"/>
      <c r="AA256" s="1147"/>
      <c r="AB256" s="1147"/>
      <c r="AC256" s="1147"/>
      <c r="AD256" s="1147"/>
      <c r="AE256" s="1147"/>
      <c r="AF256" s="1147"/>
      <c r="AG256" s="1147"/>
      <c r="AH256" s="1147"/>
      <c r="AI256" s="1147"/>
      <c r="AJ256" s="1147"/>
      <c r="AK256" s="1147"/>
      <c r="AL256" s="1147"/>
      <c r="AM256" s="1147"/>
      <c r="AN256" s="1147"/>
      <c r="AO256" s="1147"/>
      <c r="AP256" s="1147"/>
      <c r="AQ256" s="1147"/>
      <c r="AR256" s="1147"/>
      <c r="AS256" s="1147"/>
      <c r="AT256" s="1147"/>
      <c r="AU256" s="1147"/>
      <c r="AV256" s="1147"/>
      <c r="AW256" s="1147"/>
      <c r="AX256" s="1147"/>
      <c r="AY256" s="1147"/>
      <c r="AZ256" s="1147"/>
      <c r="BA256" s="1147"/>
      <c r="BB256" s="1147"/>
      <c r="BC256" s="1147"/>
      <c r="BD256" s="1147"/>
      <c r="BE256" s="1147"/>
      <c r="BF256" s="1147"/>
      <c r="BG256" s="1147"/>
    </row>
    <row r="257" spans="6:60" ht="6.75" customHeight="1">
      <c r="F257" s="158"/>
      <c r="G257" s="158"/>
      <c r="H257" s="158"/>
      <c r="I257" s="158"/>
      <c r="J257" s="158"/>
      <c r="K257" s="158"/>
      <c r="L257" s="852"/>
      <c r="M257" s="852"/>
      <c r="N257" s="852"/>
      <c r="O257" s="852"/>
      <c r="P257" s="852"/>
      <c r="Q257" s="852"/>
      <c r="R257" s="852"/>
      <c r="S257" s="852"/>
      <c r="T257" s="852"/>
      <c r="U257" s="852"/>
      <c r="V257" s="852"/>
      <c r="W257" s="852"/>
      <c r="X257" s="852"/>
      <c r="Y257" s="852"/>
      <c r="Z257" s="852"/>
      <c r="AA257" s="852"/>
      <c r="AB257" s="852"/>
      <c r="AC257" s="852"/>
      <c r="AD257" s="852"/>
      <c r="AE257" s="852"/>
      <c r="AF257" s="852"/>
      <c r="AG257" s="852"/>
      <c r="AH257" s="852"/>
      <c r="AI257" s="852"/>
      <c r="AJ257" s="852"/>
      <c r="AK257" s="852"/>
      <c r="AL257" s="852"/>
      <c r="AM257" s="852"/>
      <c r="AN257" s="852"/>
      <c r="AO257" s="852"/>
      <c r="AP257" s="852"/>
      <c r="AQ257" s="852"/>
      <c r="AR257" s="852"/>
      <c r="AS257" s="852"/>
      <c r="AT257" s="852"/>
      <c r="AU257" s="852"/>
      <c r="AV257" s="852"/>
      <c r="AW257" s="852"/>
      <c r="AX257" s="852"/>
      <c r="AY257" s="852"/>
      <c r="AZ257" s="852"/>
      <c r="BA257" s="852"/>
      <c r="BB257" s="852"/>
      <c r="BC257" s="852"/>
      <c r="BD257" s="852"/>
      <c r="BE257" s="852"/>
      <c r="BF257" s="852"/>
      <c r="BG257" s="852"/>
    </row>
    <row r="258" spans="6:60">
      <c r="F258" s="158"/>
      <c r="G258" s="158"/>
      <c r="H258" s="158"/>
      <c r="I258" s="158"/>
      <c r="J258" s="1153" t="s">
        <v>3253</v>
      </c>
      <c r="K258" s="1153"/>
      <c r="L258" s="1153"/>
      <c r="M258" s="1153"/>
      <c r="N258" s="1153"/>
      <c r="O258" s="1153"/>
      <c r="P258" s="1153"/>
      <c r="Q258" s="1153"/>
      <c r="R258" s="1153"/>
      <c r="S258" s="1153"/>
      <c r="T258" s="1153"/>
      <c r="U258" s="1153"/>
      <c r="V258" s="1153"/>
      <c r="W258" s="1153"/>
      <c r="X258" s="1153"/>
      <c r="Y258" s="1153"/>
      <c r="Z258" s="1153"/>
      <c r="AA258" s="1153"/>
      <c r="AB258" s="1153"/>
      <c r="AC258" s="1153"/>
      <c r="AD258" s="1153"/>
      <c r="AE258" s="1153"/>
      <c r="AF258" s="1153"/>
      <c r="AG258" s="1153"/>
      <c r="AH258" s="1153"/>
      <c r="AI258" s="1153"/>
      <c r="AJ258" s="1153"/>
      <c r="AK258" s="1153"/>
      <c r="AL258" s="1153"/>
      <c r="AM258" s="1153"/>
      <c r="AN258" s="1153"/>
      <c r="AO258" s="1153"/>
      <c r="AP258" s="1153"/>
      <c r="AQ258" s="1153"/>
      <c r="AR258" s="1153"/>
      <c r="AS258" s="1153"/>
      <c r="AT258" s="1153"/>
      <c r="AU258" s="1153"/>
      <c r="AV258" s="1153"/>
      <c r="AW258" s="1153"/>
      <c r="AX258" s="1153"/>
      <c r="AY258" s="1153"/>
      <c r="AZ258" s="1153"/>
      <c r="BA258" s="1153"/>
      <c r="BB258" s="1153"/>
      <c r="BC258" s="1153"/>
      <c r="BD258" s="1153"/>
      <c r="BE258" s="1153"/>
      <c r="BF258" s="1153"/>
      <c r="BG258" s="1153"/>
    </row>
    <row r="259" spans="6:60">
      <c r="F259" s="158"/>
      <c r="G259" s="158"/>
      <c r="H259" s="158"/>
      <c r="I259" s="158"/>
      <c r="J259" s="1153"/>
      <c r="K259" s="1153"/>
      <c r="L259" s="1153"/>
      <c r="M259" s="1153"/>
      <c r="N259" s="1153"/>
      <c r="O259" s="1153"/>
      <c r="P259" s="1153"/>
      <c r="Q259" s="1153"/>
      <c r="R259" s="1153"/>
      <c r="S259" s="1153"/>
      <c r="T259" s="1153"/>
      <c r="U259" s="1153"/>
      <c r="V259" s="1153"/>
      <c r="W259" s="1153"/>
      <c r="X259" s="1153"/>
      <c r="Y259" s="1153"/>
      <c r="Z259" s="1153"/>
      <c r="AA259" s="1153"/>
      <c r="AB259" s="1153"/>
      <c r="AC259" s="1153"/>
      <c r="AD259" s="1153"/>
      <c r="AE259" s="1153"/>
      <c r="AF259" s="1153"/>
      <c r="AG259" s="1153"/>
      <c r="AH259" s="1153"/>
      <c r="AI259" s="1153"/>
      <c r="AJ259" s="1153"/>
      <c r="AK259" s="1153"/>
      <c r="AL259" s="1153"/>
      <c r="AM259" s="1153"/>
      <c r="AN259" s="1153"/>
      <c r="AO259" s="1153"/>
      <c r="AP259" s="1153"/>
      <c r="AQ259" s="1153"/>
      <c r="AR259" s="1153"/>
      <c r="AS259" s="1153"/>
      <c r="AT259" s="1153"/>
      <c r="AU259" s="1153"/>
      <c r="AV259" s="1153"/>
      <c r="AW259" s="1153"/>
      <c r="AX259" s="1153"/>
      <c r="AY259" s="1153"/>
      <c r="AZ259" s="1153"/>
      <c r="BA259" s="1153"/>
      <c r="BB259" s="1153"/>
      <c r="BC259" s="1153"/>
      <c r="BD259" s="1153"/>
      <c r="BE259" s="1153"/>
      <c r="BF259" s="1153"/>
      <c r="BG259" s="1153"/>
    </row>
    <row r="260" spans="6:60" s="850" customFormat="1">
      <c r="F260" s="1097" t="s">
        <v>1815</v>
      </c>
      <c r="G260" s="1097"/>
      <c r="H260" s="158" t="s">
        <v>3019</v>
      </c>
      <c r="I260" s="158"/>
      <c r="J260" s="158"/>
      <c r="K260" s="158"/>
      <c r="L260" s="158"/>
      <c r="M260" s="158"/>
      <c r="N260" s="158"/>
      <c r="O260" s="158"/>
      <c r="P260" s="158"/>
      <c r="Q260" s="158"/>
      <c r="R260" s="158"/>
      <c r="S260" s="158"/>
      <c r="T260" s="158"/>
      <c r="U260" s="158"/>
      <c r="V260" s="158"/>
      <c r="W260" s="158"/>
      <c r="X260" s="158"/>
      <c r="Y260" s="158"/>
      <c r="Z260" s="158"/>
      <c r="AA260" s="565"/>
      <c r="AB260" s="565"/>
      <c r="AC260" s="165"/>
      <c r="AD260" s="165"/>
      <c r="AE260" s="165"/>
      <c r="AF260" s="165"/>
      <c r="AG260" s="165"/>
      <c r="AH260" s="165"/>
      <c r="AI260" s="165"/>
      <c r="AJ260" s="165"/>
      <c r="AK260" s="165"/>
      <c r="AL260" s="165"/>
      <c r="AM260" s="165"/>
      <c r="AN260" s="165"/>
      <c r="AO260" s="165"/>
      <c r="AP260" s="165"/>
      <c r="AQ260" s="165"/>
      <c r="AR260" s="165"/>
      <c r="AS260" s="165"/>
      <c r="AT260" s="165"/>
      <c r="AU260" s="165"/>
      <c r="AV260" s="165"/>
      <c r="AW260" s="165"/>
      <c r="AX260" s="165"/>
      <c r="AY260" s="165"/>
      <c r="AZ260" s="165"/>
      <c r="BA260" s="165"/>
      <c r="BB260" s="165"/>
      <c r="BC260" s="165"/>
      <c r="BD260" s="165"/>
      <c r="BE260" s="165"/>
      <c r="BF260" s="165"/>
      <c r="BG260" s="165"/>
    </row>
    <row r="261" spans="6:60" hidden="1">
      <c r="H261" s="323" t="s">
        <v>2109</v>
      </c>
      <c r="I261" s="323"/>
      <c r="J261" s="323" t="s">
        <v>2108</v>
      </c>
      <c r="K261" s="311"/>
      <c r="L261" s="311"/>
      <c r="M261" s="311"/>
      <c r="N261" s="311"/>
      <c r="O261" s="311"/>
      <c r="P261" s="324"/>
      <c r="Q261" s="324"/>
      <c r="R261" s="324"/>
      <c r="S261" s="324"/>
      <c r="T261" s="311"/>
      <c r="U261" s="311"/>
      <c r="V261" s="311"/>
      <c r="W261" s="311"/>
      <c r="X261" s="311"/>
      <c r="Y261" s="311"/>
      <c r="Z261" s="311"/>
      <c r="AA261" s="311"/>
      <c r="AB261" s="311"/>
      <c r="AC261" s="311"/>
      <c r="AD261" s="311"/>
      <c r="AE261" s="311"/>
      <c r="AF261" s="311"/>
      <c r="AG261" s="311"/>
      <c r="AH261" s="311"/>
      <c r="AI261" s="311"/>
      <c r="AJ261" s="311"/>
      <c r="AK261" s="311"/>
      <c r="AL261" s="311"/>
      <c r="AM261" s="311"/>
      <c r="AN261" s="311"/>
      <c r="AO261" s="311"/>
      <c r="AP261" s="311"/>
      <c r="AQ261" s="311"/>
      <c r="AR261" s="311"/>
      <c r="AS261" s="311"/>
      <c r="AT261" s="311"/>
      <c r="AU261" s="311"/>
      <c r="AV261" s="311"/>
      <c r="AW261" s="311"/>
      <c r="AX261" s="311"/>
      <c r="AY261" s="311"/>
      <c r="AZ261" s="311"/>
      <c r="BA261" s="311"/>
      <c r="BB261" s="311"/>
      <c r="BC261" s="311"/>
      <c r="BD261" s="311"/>
      <c r="BE261" s="311"/>
      <c r="BF261" s="311"/>
      <c r="BG261" s="311"/>
      <c r="BH261" s="311"/>
    </row>
    <row r="262" spans="6:60" hidden="1">
      <c r="H262" s="311"/>
      <c r="I262" s="311"/>
      <c r="J262" s="311"/>
      <c r="K262" s="311"/>
      <c r="L262" s="311"/>
      <c r="M262" s="311"/>
      <c r="N262" s="311"/>
      <c r="O262" s="311"/>
      <c r="P262" s="311"/>
      <c r="Q262" s="311"/>
      <c r="R262" s="311"/>
      <c r="S262" s="311"/>
      <c r="T262" s="311"/>
      <c r="U262" s="311"/>
      <c r="V262" s="311"/>
      <c r="W262" s="311"/>
      <c r="X262" s="311"/>
      <c r="Y262" s="311"/>
      <c r="Z262" s="311"/>
      <c r="AA262" s="311"/>
      <c r="AB262" s="311"/>
      <c r="AC262" s="311"/>
      <c r="AD262" s="311"/>
      <c r="AE262" s="311"/>
      <c r="AF262" s="311"/>
      <c r="AG262" s="311"/>
      <c r="AH262" s="311"/>
      <c r="AI262" s="311"/>
      <c r="AJ262" s="311"/>
      <c r="AK262" s="311"/>
      <c r="AL262" s="311"/>
      <c r="AM262" s="311"/>
      <c r="AN262" s="311"/>
      <c r="AO262" s="311"/>
      <c r="AP262" s="311"/>
      <c r="AQ262" s="311"/>
      <c r="AR262" s="311"/>
      <c r="AS262" s="311"/>
      <c r="AT262" s="311"/>
      <c r="AU262" s="311"/>
      <c r="AV262" s="311"/>
      <c r="AW262" s="311"/>
      <c r="AX262" s="311"/>
      <c r="AY262" s="311"/>
      <c r="AZ262" s="311"/>
      <c r="BA262" s="311"/>
      <c r="BB262" s="311"/>
      <c r="BC262" s="311"/>
      <c r="BD262" s="311"/>
      <c r="BE262" s="311"/>
      <c r="BF262" s="311"/>
      <c r="BG262" s="311"/>
      <c r="BH262" s="311"/>
    </row>
    <row r="263" spans="6:60" hidden="1">
      <c r="H263" s="311"/>
      <c r="I263" s="311"/>
      <c r="J263" s="1157" t="s">
        <v>2160</v>
      </c>
      <c r="K263" s="1158"/>
      <c r="L263" s="1158"/>
      <c r="M263" s="1158"/>
      <c r="N263" s="1158"/>
      <c r="O263" s="1158"/>
      <c r="P263" s="1158"/>
      <c r="Q263" s="1158"/>
      <c r="R263" s="1158"/>
      <c r="S263" s="1158"/>
      <c r="T263" s="1158"/>
      <c r="U263" s="1158"/>
      <c r="V263" s="1158"/>
      <c r="W263" s="1158"/>
      <c r="X263" s="1158"/>
      <c r="Y263" s="1158"/>
      <c r="Z263" s="1158"/>
      <c r="AA263" s="1158"/>
      <c r="AB263" s="1158"/>
      <c r="AC263" s="1158"/>
      <c r="AD263" s="1158"/>
      <c r="AE263" s="1158"/>
      <c r="AF263" s="1158"/>
      <c r="AG263" s="1158"/>
      <c r="AH263" s="1158"/>
      <c r="AI263" s="1158"/>
      <c r="AJ263" s="1158"/>
      <c r="AK263" s="1158"/>
      <c r="AL263" s="1158"/>
      <c r="AM263" s="1158"/>
      <c r="AN263" s="1158"/>
      <c r="AO263" s="1158"/>
      <c r="AP263" s="1158"/>
      <c r="AQ263" s="1158"/>
      <c r="AR263" s="1158"/>
      <c r="AS263" s="1158"/>
      <c r="AT263" s="1158"/>
      <c r="AU263" s="1158"/>
      <c r="AV263" s="1158"/>
      <c r="AW263" s="1158"/>
      <c r="AX263" s="1158"/>
      <c r="AY263" s="1158"/>
      <c r="AZ263" s="1158"/>
      <c r="BA263" s="1158"/>
      <c r="BB263" s="1158"/>
      <c r="BC263" s="1158"/>
      <c r="BD263" s="1158"/>
      <c r="BE263" s="1158"/>
      <c r="BF263" s="1158"/>
      <c r="BG263" s="1158"/>
      <c r="BH263" s="856"/>
    </row>
    <row r="264" spans="6:60" hidden="1">
      <c r="H264" s="311"/>
      <c r="I264" s="311"/>
      <c r="J264" s="1158"/>
      <c r="K264" s="1158"/>
      <c r="L264" s="1158"/>
      <c r="M264" s="1158"/>
      <c r="N264" s="1158"/>
      <c r="O264" s="1158"/>
      <c r="P264" s="1158"/>
      <c r="Q264" s="1158"/>
      <c r="R264" s="1158"/>
      <c r="S264" s="1158"/>
      <c r="T264" s="1158"/>
      <c r="U264" s="1158"/>
      <c r="V264" s="1158"/>
      <c r="W264" s="1158"/>
      <c r="X264" s="1158"/>
      <c r="Y264" s="1158"/>
      <c r="Z264" s="1158"/>
      <c r="AA264" s="1158"/>
      <c r="AB264" s="1158"/>
      <c r="AC264" s="1158"/>
      <c r="AD264" s="1158"/>
      <c r="AE264" s="1158"/>
      <c r="AF264" s="1158"/>
      <c r="AG264" s="1158"/>
      <c r="AH264" s="1158"/>
      <c r="AI264" s="1158"/>
      <c r="AJ264" s="1158"/>
      <c r="AK264" s="1158"/>
      <c r="AL264" s="1158"/>
      <c r="AM264" s="1158"/>
      <c r="AN264" s="1158"/>
      <c r="AO264" s="1158"/>
      <c r="AP264" s="1158"/>
      <c r="AQ264" s="1158"/>
      <c r="AR264" s="1158"/>
      <c r="AS264" s="1158"/>
      <c r="AT264" s="1158"/>
      <c r="AU264" s="1158"/>
      <c r="AV264" s="1158"/>
      <c r="AW264" s="1158"/>
      <c r="AX264" s="1158"/>
      <c r="AY264" s="1158"/>
      <c r="AZ264" s="1158"/>
      <c r="BA264" s="1158"/>
      <c r="BB264" s="1158"/>
      <c r="BC264" s="1158"/>
      <c r="BD264" s="1158"/>
      <c r="BE264" s="1158"/>
      <c r="BF264" s="1158"/>
      <c r="BG264" s="1158"/>
      <c r="BH264" s="856"/>
    </row>
    <row r="265" spans="6:60" hidden="1">
      <c r="H265" s="311"/>
      <c r="I265" s="311"/>
      <c r="J265" s="1158"/>
      <c r="K265" s="1158"/>
      <c r="L265" s="1158"/>
      <c r="M265" s="1158"/>
      <c r="N265" s="1158"/>
      <c r="O265" s="1158"/>
      <c r="P265" s="1158"/>
      <c r="Q265" s="1158"/>
      <c r="R265" s="1158"/>
      <c r="S265" s="1158"/>
      <c r="T265" s="1158"/>
      <c r="U265" s="1158"/>
      <c r="V265" s="1158"/>
      <c r="W265" s="1158"/>
      <c r="X265" s="1158"/>
      <c r="Y265" s="1158"/>
      <c r="Z265" s="1158"/>
      <c r="AA265" s="1158"/>
      <c r="AB265" s="1158"/>
      <c r="AC265" s="1158"/>
      <c r="AD265" s="1158"/>
      <c r="AE265" s="1158"/>
      <c r="AF265" s="1158"/>
      <c r="AG265" s="1158"/>
      <c r="AH265" s="1158"/>
      <c r="AI265" s="1158"/>
      <c r="AJ265" s="1158"/>
      <c r="AK265" s="1158"/>
      <c r="AL265" s="1158"/>
      <c r="AM265" s="1158"/>
      <c r="AN265" s="1158"/>
      <c r="AO265" s="1158"/>
      <c r="AP265" s="1158"/>
      <c r="AQ265" s="1158"/>
      <c r="AR265" s="1158"/>
      <c r="AS265" s="1158"/>
      <c r="AT265" s="1158"/>
      <c r="AU265" s="1158"/>
      <c r="AV265" s="1158"/>
      <c r="AW265" s="1158"/>
      <c r="AX265" s="1158"/>
      <c r="AY265" s="1158"/>
      <c r="AZ265" s="1158"/>
      <c r="BA265" s="1158"/>
      <c r="BB265" s="1158"/>
      <c r="BC265" s="1158"/>
      <c r="BD265" s="1158"/>
      <c r="BE265" s="1158"/>
      <c r="BF265" s="1158"/>
      <c r="BG265" s="1158"/>
      <c r="BH265" s="856"/>
    </row>
    <row r="266" spans="6:60" hidden="1">
      <c r="H266" s="311"/>
      <c r="I266" s="311"/>
      <c r="J266" s="1158"/>
      <c r="K266" s="1158"/>
      <c r="L266" s="1158"/>
      <c r="M266" s="1158"/>
      <c r="N266" s="1158"/>
      <c r="O266" s="1158"/>
      <c r="P266" s="1158"/>
      <c r="Q266" s="1158"/>
      <c r="R266" s="1158"/>
      <c r="S266" s="1158"/>
      <c r="T266" s="1158"/>
      <c r="U266" s="1158"/>
      <c r="V266" s="1158"/>
      <c r="W266" s="1158"/>
      <c r="X266" s="1158"/>
      <c r="Y266" s="1158"/>
      <c r="Z266" s="1158"/>
      <c r="AA266" s="1158"/>
      <c r="AB266" s="1158"/>
      <c r="AC266" s="1158"/>
      <c r="AD266" s="1158"/>
      <c r="AE266" s="1158"/>
      <c r="AF266" s="1158"/>
      <c r="AG266" s="1158"/>
      <c r="AH266" s="1158"/>
      <c r="AI266" s="1158"/>
      <c r="AJ266" s="1158"/>
      <c r="AK266" s="1158"/>
      <c r="AL266" s="1158"/>
      <c r="AM266" s="1158"/>
      <c r="AN266" s="1158"/>
      <c r="AO266" s="1158"/>
      <c r="AP266" s="1158"/>
      <c r="AQ266" s="1158"/>
      <c r="AR266" s="1158"/>
      <c r="AS266" s="1158"/>
      <c r="AT266" s="1158"/>
      <c r="AU266" s="1158"/>
      <c r="AV266" s="1158"/>
      <c r="AW266" s="1158"/>
      <c r="AX266" s="1158"/>
      <c r="AY266" s="1158"/>
      <c r="AZ266" s="1158"/>
      <c r="BA266" s="1158"/>
      <c r="BB266" s="1158"/>
      <c r="BC266" s="1158"/>
      <c r="BD266" s="1158"/>
      <c r="BE266" s="1158"/>
      <c r="BF266" s="1158"/>
      <c r="BG266" s="1158"/>
      <c r="BH266" s="856"/>
    </row>
    <row r="267" spans="6:60" hidden="1">
      <c r="H267" s="311"/>
      <c r="I267" s="311"/>
      <c r="J267" s="1158"/>
      <c r="K267" s="1158"/>
      <c r="L267" s="1158"/>
      <c r="M267" s="1158"/>
      <c r="N267" s="1158"/>
      <c r="O267" s="1158"/>
      <c r="P267" s="1158"/>
      <c r="Q267" s="1158"/>
      <c r="R267" s="1158"/>
      <c r="S267" s="1158"/>
      <c r="T267" s="1158"/>
      <c r="U267" s="1158"/>
      <c r="V267" s="1158"/>
      <c r="W267" s="1158"/>
      <c r="X267" s="1158"/>
      <c r="Y267" s="1158"/>
      <c r="Z267" s="1158"/>
      <c r="AA267" s="1158"/>
      <c r="AB267" s="1158"/>
      <c r="AC267" s="1158"/>
      <c r="AD267" s="1158"/>
      <c r="AE267" s="1158"/>
      <c r="AF267" s="1158"/>
      <c r="AG267" s="1158"/>
      <c r="AH267" s="1158"/>
      <c r="AI267" s="1158"/>
      <c r="AJ267" s="1158"/>
      <c r="AK267" s="1158"/>
      <c r="AL267" s="1158"/>
      <c r="AM267" s="1158"/>
      <c r="AN267" s="1158"/>
      <c r="AO267" s="1158"/>
      <c r="AP267" s="1158"/>
      <c r="AQ267" s="1158"/>
      <c r="AR267" s="1158"/>
      <c r="AS267" s="1158"/>
      <c r="AT267" s="1158"/>
      <c r="AU267" s="1158"/>
      <c r="AV267" s="1158"/>
      <c r="AW267" s="1158"/>
      <c r="AX267" s="1158"/>
      <c r="AY267" s="1158"/>
      <c r="AZ267" s="1158"/>
      <c r="BA267" s="1158"/>
      <c r="BB267" s="1158"/>
      <c r="BC267" s="1158"/>
      <c r="BD267" s="1158"/>
      <c r="BE267" s="1158"/>
      <c r="BF267" s="1158"/>
      <c r="BG267" s="1158"/>
      <c r="BH267" s="856"/>
    </row>
    <row r="268" spans="6:60" hidden="1">
      <c r="H268" s="311"/>
      <c r="I268" s="311"/>
      <c r="J268" s="1158"/>
      <c r="K268" s="1158"/>
      <c r="L268" s="1158"/>
      <c r="M268" s="1158"/>
      <c r="N268" s="1158"/>
      <c r="O268" s="1158"/>
      <c r="P268" s="1158"/>
      <c r="Q268" s="1158"/>
      <c r="R268" s="1158"/>
      <c r="S268" s="1158"/>
      <c r="T268" s="1158"/>
      <c r="U268" s="1158"/>
      <c r="V268" s="1158"/>
      <c r="W268" s="1158"/>
      <c r="X268" s="1158"/>
      <c r="Y268" s="1158"/>
      <c r="Z268" s="1158"/>
      <c r="AA268" s="1158"/>
      <c r="AB268" s="1158"/>
      <c r="AC268" s="1158"/>
      <c r="AD268" s="1158"/>
      <c r="AE268" s="1158"/>
      <c r="AF268" s="1158"/>
      <c r="AG268" s="1158"/>
      <c r="AH268" s="1158"/>
      <c r="AI268" s="1158"/>
      <c r="AJ268" s="1158"/>
      <c r="AK268" s="1158"/>
      <c r="AL268" s="1158"/>
      <c r="AM268" s="1158"/>
      <c r="AN268" s="1158"/>
      <c r="AO268" s="1158"/>
      <c r="AP268" s="1158"/>
      <c r="AQ268" s="1158"/>
      <c r="AR268" s="1158"/>
      <c r="AS268" s="1158"/>
      <c r="AT268" s="1158"/>
      <c r="AU268" s="1158"/>
      <c r="AV268" s="1158"/>
      <c r="AW268" s="1158"/>
      <c r="AX268" s="1158"/>
      <c r="AY268" s="1158"/>
      <c r="AZ268" s="1158"/>
      <c r="BA268" s="1158"/>
      <c r="BB268" s="1158"/>
      <c r="BC268" s="1158"/>
      <c r="BD268" s="1158"/>
      <c r="BE268" s="1158"/>
      <c r="BF268" s="1158"/>
      <c r="BG268" s="1158"/>
      <c r="BH268" s="856"/>
    </row>
    <row r="269" spans="6:60" hidden="1">
      <c r="H269" s="311"/>
      <c r="I269" s="311"/>
      <c r="J269" s="1158"/>
      <c r="K269" s="1158"/>
      <c r="L269" s="1158"/>
      <c r="M269" s="1158"/>
      <c r="N269" s="1158"/>
      <c r="O269" s="1158"/>
      <c r="P269" s="1158"/>
      <c r="Q269" s="1158"/>
      <c r="R269" s="1158"/>
      <c r="S269" s="1158"/>
      <c r="T269" s="1158"/>
      <c r="U269" s="1158"/>
      <c r="V269" s="1158"/>
      <c r="W269" s="1158"/>
      <c r="X269" s="1158"/>
      <c r="Y269" s="1158"/>
      <c r="Z269" s="1158"/>
      <c r="AA269" s="1158"/>
      <c r="AB269" s="1158"/>
      <c r="AC269" s="1158"/>
      <c r="AD269" s="1158"/>
      <c r="AE269" s="1158"/>
      <c r="AF269" s="1158"/>
      <c r="AG269" s="1158"/>
      <c r="AH269" s="1158"/>
      <c r="AI269" s="1158"/>
      <c r="AJ269" s="1158"/>
      <c r="AK269" s="1158"/>
      <c r="AL269" s="1158"/>
      <c r="AM269" s="1158"/>
      <c r="AN269" s="1158"/>
      <c r="AO269" s="1158"/>
      <c r="AP269" s="1158"/>
      <c r="AQ269" s="1158"/>
      <c r="AR269" s="1158"/>
      <c r="AS269" s="1158"/>
      <c r="AT269" s="1158"/>
      <c r="AU269" s="1158"/>
      <c r="AV269" s="1158"/>
      <c r="AW269" s="1158"/>
      <c r="AX269" s="1158"/>
      <c r="AY269" s="1158"/>
      <c r="AZ269" s="1158"/>
      <c r="BA269" s="1158"/>
      <c r="BB269" s="1158"/>
      <c r="BC269" s="1158"/>
      <c r="BD269" s="1158"/>
      <c r="BE269" s="1158"/>
      <c r="BF269" s="1158"/>
      <c r="BG269" s="1158"/>
      <c r="BH269" s="856"/>
    </row>
    <row r="270" spans="6:60" hidden="1">
      <c r="J270" s="160"/>
      <c r="K270" s="160"/>
      <c r="L270" s="160"/>
      <c r="M270" s="160"/>
      <c r="N270" s="160"/>
      <c r="O270" s="160"/>
      <c r="P270" s="160"/>
      <c r="Q270" s="160"/>
      <c r="R270" s="160"/>
      <c r="S270" s="160"/>
      <c r="T270" s="160"/>
      <c r="U270" s="160"/>
      <c r="V270" s="160"/>
      <c r="W270" s="160"/>
      <c r="X270" s="160"/>
      <c r="Y270" s="160"/>
      <c r="Z270" s="160"/>
      <c r="AA270" s="160"/>
      <c r="AB270" s="160"/>
      <c r="AC270" s="160"/>
      <c r="AD270" s="160"/>
      <c r="AE270" s="160"/>
      <c r="AF270" s="160"/>
      <c r="AG270" s="160"/>
      <c r="AH270" s="160"/>
      <c r="AI270" s="160"/>
      <c r="AJ270" s="160"/>
      <c r="AK270" s="160"/>
      <c r="AL270" s="160"/>
      <c r="AM270" s="160"/>
      <c r="AN270" s="160"/>
      <c r="AO270" s="160"/>
      <c r="AP270" s="160"/>
      <c r="AQ270" s="160"/>
      <c r="AR270" s="160"/>
      <c r="AS270" s="160"/>
      <c r="AT270" s="160"/>
      <c r="AU270" s="160"/>
      <c r="AV270" s="160"/>
      <c r="AW270" s="160"/>
      <c r="AX270" s="160"/>
      <c r="AY270" s="160"/>
      <c r="AZ270" s="160"/>
      <c r="BA270" s="160"/>
      <c r="BB270" s="160"/>
      <c r="BC270" s="160"/>
      <c r="BD270" s="160"/>
      <c r="BE270" s="160"/>
      <c r="BF270" s="160"/>
      <c r="BG270" s="160"/>
    </row>
    <row r="271" spans="6:60">
      <c r="J271" s="160"/>
      <c r="K271" s="160"/>
      <c r="L271" s="160"/>
      <c r="M271" s="160"/>
      <c r="N271" s="160"/>
      <c r="O271" s="160"/>
      <c r="P271" s="160"/>
      <c r="Q271" s="160"/>
      <c r="R271" s="160"/>
      <c r="S271" s="160"/>
      <c r="T271" s="160"/>
      <c r="U271" s="160"/>
      <c r="V271" s="160"/>
      <c r="W271" s="160"/>
      <c r="X271" s="160"/>
      <c r="Y271" s="160"/>
      <c r="Z271" s="160"/>
      <c r="AA271" s="160"/>
      <c r="AB271" s="160"/>
      <c r="AC271" s="160"/>
      <c r="AD271" s="160"/>
      <c r="AE271" s="160"/>
      <c r="AF271" s="160"/>
      <c r="AG271" s="160"/>
      <c r="AH271" s="160"/>
      <c r="AI271" s="160"/>
      <c r="AJ271" s="160"/>
      <c r="AK271" s="160"/>
      <c r="AL271" s="160"/>
      <c r="AM271" s="160"/>
      <c r="AN271" s="160"/>
      <c r="AO271" s="160"/>
      <c r="AP271" s="160"/>
      <c r="AQ271" s="160"/>
      <c r="AR271" s="160"/>
      <c r="AS271" s="160"/>
      <c r="AT271" s="160"/>
      <c r="AU271" s="160"/>
      <c r="AV271" s="160"/>
      <c r="AW271" s="160"/>
      <c r="AX271" s="160"/>
      <c r="AY271" s="160"/>
      <c r="AZ271" s="160"/>
      <c r="BA271" s="160"/>
      <c r="BB271" s="160"/>
      <c r="BC271" s="160"/>
      <c r="BD271" s="160"/>
      <c r="BE271" s="160"/>
      <c r="BF271" s="160"/>
      <c r="BG271" s="160"/>
    </row>
    <row r="272" spans="6:60" s="547" customFormat="1" ht="15.65" customHeight="1">
      <c r="H272" s="1097" t="s">
        <v>2656</v>
      </c>
      <c r="I272" s="1097"/>
      <c r="J272" s="158" t="s">
        <v>1834</v>
      </c>
      <c r="K272" s="156"/>
      <c r="L272" s="156"/>
      <c r="M272" s="156"/>
      <c r="N272" s="156"/>
      <c r="O272" s="156"/>
      <c r="P272" s="156"/>
      <c r="Q272" s="156"/>
      <c r="R272" s="156"/>
      <c r="S272" s="156"/>
      <c r="T272" s="156"/>
      <c r="U272" s="156"/>
      <c r="V272" s="156"/>
      <c r="W272" s="156"/>
      <c r="X272" s="156"/>
      <c r="Y272" s="156"/>
      <c r="Z272" s="156"/>
      <c r="AA272" s="156"/>
      <c r="AB272" s="156"/>
      <c r="AC272" s="156"/>
      <c r="AD272" s="156"/>
      <c r="AE272" s="156"/>
      <c r="AF272" s="156"/>
      <c r="AG272" s="156"/>
      <c r="AH272" s="156"/>
      <c r="AI272" s="156"/>
      <c r="AJ272" s="156"/>
      <c r="AK272" s="156"/>
      <c r="AL272" s="156"/>
      <c r="AM272" s="156"/>
      <c r="AN272" s="156"/>
      <c r="AO272" s="156"/>
      <c r="AP272" s="156"/>
      <c r="AQ272" s="156"/>
      <c r="AR272" s="156"/>
      <c r="AS272" s="156"/>
      <c r="AT272" s="156"/>
      <c r="AU272" s="156"/>
      <c r="AV272" s="156"/>
      <c r="AW272" s="156"/>
      <c r="AX272" s="156"/>
      <c r="AY272" s="156"/>
      <c r="AZ272" s="156"/>
      <c r="BA272" s="156"/>
      <c r="BB272" s="156"/>
      <c r="BC272" s="156"/>
      <c r="BD272" s="156"/>
      <c r="BE272" s="156"/>
      <c r="BF272" s="156"/>
      <c r="BG272" s="156"/>
    </row>
    <row r="273" spans="8:59" s="547" customFormat="1" ht="6.75" customHeight="1">
      <c r="H273" s="156"/>
      <c r="I273" s="156"/>
      <c r="J273" s="156"/>
      <c r="K273" s="156"/>
      <c r="L273" s="156"/>
      <c r="M273" s="156"/>
      <c r="N273" s="156"/>
      <c r="O273" s="156"/>
      <c r="P273" s="156"/>
      <c r="Q273" s="156"/>
      <c r="R273" s="156"/>
      <c r="S273" s="156"/>
      <c r="T273" s="156"/>
      <c r="U273" s="156"/>
      <c r="V273" s="156"/>
      <c r="W273" s="156"/>
      <c r="X273" s="156"/>
      <c r="Y273" s="156"/>
      <c r="Z273" s="156"/>
      <c r="AA273" s="156"/>
      <c r="AB273" s="156"/>
      <c r="AC273" s="156"/>
      <c r="AD273" s="156"/>
      <c r="AE273" s="156"/>
      <c r="AF273" s="156"/>
      <c r="AG273" s="156"/>
      <c r="AH273" s="156"/>
      <c r="AI273" s="156"/>
      <c r="AJ273" s="156"/>
      <c r="AK273" s="156"/>
      <c r="AL273" s="156"/>
      <c r="AM273" s="156"/>
      <c r="AN273" s="156"/>
      <c r="AO273" s="156"/>
      <c r="AP273" s="156"/>
      <c r="AQ273" s="156"/>
      <c r="AR273" s="156"/>
      <c r="AS273" s="156"/>
      <c r="AT273" s="156"/>
      <c r="AU273" s="156"/>
      <c r="AV273" s="156"/>
      <c r="AW273" s="156"/>
      <c r="AX273" s="156"/>
      <c r="AY273" s="156"/>
      <c r="AZ273" s="156"/>
      <c r="BA273" s="156"/>
      <c r="BB273" s="156"/>
      <c r="BC273" s="156"/>
      <c r="BD273" s="156"/>
      <c r="BE273" s="156"/>
      <c r="BF273" s="156"/>
      <c r="BG273" s="156"/>
    </row>
    <row r="274" spans="8:59" s="547" customFormat="1" ht="15.5" customHeight="1">
      <c r="H274" s="156"/>
      <c r="I274" s="156"/>
      <c r="J274" s="158" t="s">
        <v>3100</v>
      </c>
      <c r="K274" s="156"/>
      <c r="L274" s="156"/>
      <c r="M274" s="156"/>
      <c r="N274" s="156"/>
      <c r="O274" s="156"/>
      <c r="P274" s="156"/>
      <c r="Q274" s="156"/>
      <c r="R274" s="156"/>
      <c r="S274" s="156"/>
      <c r="T274" s="156"/>
      <c r="U274" s="156"/>
      <c r="V274" s="156"/>
      <c r="W274" s="156"/>
      <c r="X274" s="156"/>
      <c r="Y274" s="156"/>
      <c r="Z274" s="156"/>
      <c r="AA274" s="156"/>
      <c r="AB274" s="156"/>
      <c r="AC274" s="156"/>
      <c r="AD274" s="156"/>
      <c r="AE274" s="156"/>
      <c r="AF274" s="156"/>
      <c r="AG274" s="156"/>
      <c r="AH274" s="156"/>
      <c r="AI274" s="156"/>
      <c r="AJ274" s="156"/>
      <c r="AK274" s="156"/>
      <c r="AL274" s="156"/>
      <c r="AM274" s="156"/>
      <c r="AN274" s="156"/>
      <c r="AO274" s="156"/>
      <c r="AP274" s="156"/>
      <c r="AQ274" s="156"/>
      <c r="AR274" s="156"/>
      <c r="AS274" s="156"/>
      <c r="AT274" s="156"/>
      <c r="AU274" s="156"/>
      <c r="AV274" s="156"/>
      <c r="AW274" s="156"/>
      <c r="AX274" s="156"/>
      <c r="AY274" s="156"/>
      <c r="AZ274" s="156"/>
      <c r="BA274" s="156"/>
      <c r="BB274" s="156"/>
      <c r="BC274" s="156"/>
      <c r="BD274" s="156"/>
      <c r="BE274" s="156"/>
      <c r="BF274" s="156"/>
      <c r="BG274" s="156"/>
    </row>
    <row r="275" spans="8:59" s="547" customFormat="1" ht="6.75" customHeight="1">
      <c r="H275" s="156"/>
      <c r="I275" s="156"/>
      <c r="J275" s="156"/>
      <c r="K275" s="156"/>
      <c r="L275" s="156"/>
      <c r="M275" s="156"/>
      <c r="N275" s="156"/>
      <c r="O275" s="156"/>
      <c r="P275" s="156"/>
      <c r="Q275" s="156"/>
      <c r="R275" s="156"/>
      <c r="S275" s="156"/>
      <c r="T275" s="156"/>
      <c r="U275" s="156"/>
      <c r="V275" s="156"/>
      <c r="W275" s="156"/>
      <c r="X275" s="156"/>
      <c r="Y275" s="156"/>
      <c r="Z275" s="156"/>
      <c r="AA275" s="156"/>
      <c r="AB275" s="156"/>
      <c r="AC275" s="156"/>
      <c r="AD275" s="156"/>
      <c r="AE275" s="156"/>
      <c r="AF275" s="156"/>
      <c r="AG275" s="156"/>
      <c r="AH275" s="156"/>
      <c r="AI275" s="156"/>
      <c r="AJ275" s="156"/>
      <c r="AK275" s="156"/>
      <c r="AL275" s="156"/>
      <c r="AM275" s="156"/>
      <c r="AN275" s="156"/>
      <c r="AO275" s="156"/>
      <c r="AP275" s="156"/>
      <c r="AQ275" s="156"/>
      <c r="AR275" s="156"/>
      <c r="AS275" s="156"/>
      <c r="AT275" s="156"/>
      <c r="AU275" s="156"/>
      <c r="AV275" s="156"/>
      <c r="AW275" s="156"/>
      <c r="AX275" s="156"/>
      <c r="AY275" s="156"/>
      <c r="AZ275" s="156"/>
      <c r="BA275" s="156"/>
      <c r="BB275" s="156"/>
      <c r="BC275" s="156"/>
      <c r="BD275" s="156"/>
      <c r="BE275" s="156"/>
      <c r="BF275" s="156"/>
      <c r="BG275" s="156"/>
    </row>
    <row r="276" spans="8:59" s="547" customFormat="1" ht="15.5" customHeight="1">
      <c r="H276" s="156"/>
      <c r="I276" s="156"/>
      <c r="J276" s="920" t="s">
        <v>3612</v>
      </c>
      <c r="K276" s="920"/>
      <c r="L276" s="920"/>
      <c r="M276" s="919"/>
      <c r="N276" s="919"/>
      <c r="O276" s="919"/>
      <c r="P276" s="919"/>
      <c r="Q276" s="919"/>
      <c r="R276" s="919"/>
      <c r="S276" s="919"/>
      <c r="T276" s="919"/>
      <c r="U276" s="919"/>
      <c r="V276" s="919"/>
      <c r="W276" s="919"/>
      <c r="X276" s="919"/>
      <c r="Y276" s="919"/>
      <c r="Z276" s="919"/>
      <c r="AA276" s="919"/>
      <c r="AB276" s="919"/>
      <c r="AC276" s="919"/>
      <c r="AD276" s="919"/>
      <c r="AE276" s="919"/>
      <c r="AF276" s="919"/>
      <c r="AG276" s="919"/>
      <c r="AH276" s="919"/>
      <c r="AI276" s="919"/>
      <c r="AJ276" s="919"/>
      <c r="AK276" s="919"/>
      <c r="AL276" s="919"/>
      <c r="AM276" s="919"/>
      <c r="AN276" s="156"/>
      <c r="AO276" s="156"/>
      <c r="AP276" s="156"/>
      <c r="AQ276" s="156"/>
      <c r="AR276" s="156"/>
      <c r="AS276" s="156"/>
      <c r="AT276" s="156"/>
      <c r="AU276" s="156"/>
      <c r="AV276" s="156"/>
      <c r="AW276" s="156"/>
      <c r="AX276" s="156"/>
      <c r="AY276" s="156"/>
      <c r="AZ276" s="156"/>
      <c r="BA276" s="156"/>
      <c r="BB276" s="156"/>
      <c r="BC276" s="156"/>
      <c r="BD276" s="156"/>
      <c r="BE276" s="156"/>
      <c r="BF276" s="156"/>
      <c r="BG276" s="156"/>
    </row>
    <row r="277" spans="8:59" s="547" customFormat="1" ht="15.5" customHeight="1">
      <c r="H277" s="156"/>
      <c r="I277" s="156"/>
      <c r="J277" s="1099" t="s">
        <v>2655</v>
      </c>
      <c r="K277" s="1099"/>
      <c r="L277" s="920" t="s">
        <v>3613</v>
      </c>
      <c r="M277" s="920"/>
      <c r="N277" s="920"/>
      <c r="O277" s="920"/>
      <c r="P277" s="919"/>
      <c r="Q277" s="919"/>
      <c r="R277" s="919"/>
      <c r="S277" s="919"/>
      <c r="T277" s="919"/>
      <c r="U277" s="919"/>
      <c r="V277" s="919"/>
      <c r="W277" s="919"/>
      <c r="X277" s="919"/>
      <c r="Y277" s="919"/>
      <c r="Z277" s="919"/>
      <c r="AA277" s="919"/>
      <c r="AB277" s="919"/>
      <c r="AC277" s="919"/>
      <c r="AD277" s="919"/>
      <c r="AE277" s="919"/>
      <c r="AF277" s="919"/>
      <c r="AG277" s="919"/>
      <c r="AH277" s="919"/>
      <c r="AI277" s="919"/>
      <c r="AJ277" s="919"/>
      <c r="AK277" s="919"/>
      <c r="AL277" s="919"/>
      <c r="AM277" s="919"/>
      <c r="AN277" s="156"/>
      <c r="AO277" s="156"/>
      <c r="AP277" s="156"/>
      <c r="AQ277" s="156"/>
      <c r="AR277" s="156"/>
      <c r="AS277" s="156"/>
      <c r="AT277" s="156"/>
      <c r="AU277" s="156"/>
      <c r="AV277" s="156"/>
      <c r="AW277" s="156"/>
      <c r="AX277" s="156"/>
      <c r="AY277" s="156"/>
      <c r="AZ277" s="156"/>
      <c r="BA277" s="156"/>
      <c r="BB277" s="156"/>
      <c r="BC277" s="156"/>
      <c r="BD277" s="156"/>
      <c r="BE277" s="156"/>
      <c r="BF277" s="156"/>
      <c r="BG277" s="156"/>
    </row>
    <row r="278" spans="8:59" s="547" customFormat="1" ht="15.5" customHeight="1">
      <c r="H278" s="156"/>
      <c r="I278" s="156"/>
      <c r="J278" s="1099" t="s">
        <v>1818</v>
      </c>
      <c r="K278" s="1099"/>
      <c r="L278" s="1110" t="s">
        <v>3614</v>
      </c>
      <c r="M278" s="1110"/>
      <c r="N278" s="1110"/>
      <c r="O278" s="1110"/>
      <c r="P278" s="1110"/>
      <c r="Q278" s="1110"/>
      <c r="R278" s="1110"/>
      <c r="S278" s="1110"/>
      <c r="T278" s="1110"/>
      <c r="U278" s="1110"/>
      <c r="V278" s="1110"/>
      <c r="W278" s="1110"/>
      <c r="X278" s="1110"/>
      <c r="Y278" s="1110"/>
      <c r="Z278" s="1110"/>
      <c r="AA278" s="1110"/>
      <c r="AB278" s="1110"/>
      <c r="AC278" s="1110"/>
      <c r="AD278" s="1110"/>
      <c r="AE278" s="1110"/>
      <c r="AF278" s="1110"/>
      <c r="AG278" s="1110"/>
      <c r="AH278" s="1110"/>
      <c r="AI278" s="1110"/>
      <c r="AJ278" s="1110"/>
      <c r="AK278" s="1110"/>
      <c r="AL278" s="1110"/>
      <c r="AM278" s="1110"/>
      <c r="AN278" s="1110"/>
      <c r="AO278" s="1110"/>
      <c r="AP278" s="1110"/>
      <c r="AQ278" s="1110"/>
      <c r="AR278" s="1110"/>
      <c r="AS278" s="1110"/>
      <c r="AT278" s="1110"/>
      <c r="AU278" s="1110"/>
      <c r="AV278" s="1110"/>
      <c r="AW278" s="1110"/>
      <c r="AX278" s="1110"/>
      <c r="AY278" s="1110"/>
      <c r="AZ278" s="1110"/>
      <c r="BA278" s="1110"/>
      <c r="BB278" s="1110"/>
      <c r="BC278" s="1110"/>
      <c r="BD278" s="1110"/>
      <c r="BE278" s="1110"/>
      <c r="BF278" s="1110"/>
      <c r="BG278" s="1110"/>
    </row>
    <row r="279" spans="8:59" s="547" customFormat="1" ht="15.5" customHeight="1">
      <c r="H279" s="156"/>
      <c r="I279" s="156"/>
      <c r="J279" s="156"/>
      <c r="K279" s="156"/>
      <c r="L279" s="1110"/>
      <c r="M279" s="1110"/>
      <c r="N279" s="1110"/>
      <c r="O279" s="1110"/>
      <c r="P279" s="1110"/>
      <c r="Q279" s="1110"/>
      <c r="R279" s="1110"/>
      <c r="S279" s="1110"/>
      <c r="T279" s="1110"/>
      <c r="U279" s="1110"/>
      <c r="V279" s="1110"/>
      <c r="W279" s="1110"/>
      <c r="X279" s="1110"/>
      <c r="Y279" s="1110"/>
      <c r="Z279" s="1110"/>
      <c r="AA279" s="1110"/>
      <c r="AB279" s="1110"/>
      <c r="AC279" s="1110"/>
      <c r="AD279" s="1110"/>
      <c r="AE279" s="1110"/>
      <c r="AF279" s="1110"/>
      <c r="AG279" s="1110"/>
      <c r="AH279" s="1110"/>
      <c r="AI279" s="1110"/>
      <c r="AJ279" s="1110"/>
      <c r="AK279" s="1110"/>
      <c r="AL279" s="1110"/>
      <c r="AM279" s="1110"/>
      <c r="AN279" s="1110"/>
      <c r="AO279" s="1110"/>
      <c r="AP279" s="1110"/>
      <c r="AQ279" s="1110"/>
      <c r="AR279" s="1110"/>
      <c r="AS279" s="1110"/>
      <c r="AT279" s="1110"/>
      <c r="AU279" s="1110"/>
      <c r="AV279" s="1110"/>
      <c r="AW279" s="1110"/>
      <c r="AX279" s="1110"/>
      <c r="AY279" s="1110"/>
      <c r="AZ279" s="1110"/>
      <c r="BA279" s="1110"/>
      <c r="BB279" s="1110"/>
      <c r="BC279" s="1110"/>
      <c r="BD279" s="1110"/>
      <c r="BE279" s="1110"/>
      <c r="BF279" s="1110"/>
      <c r="BG279" s="1110"/>
    </row>
    <row r="280" spans="8:59" s="547" customFormat="1" ht="15.5" customHeight="1">
      <c r="H280" s="156"/>
      <c r="I280" s="156"/>
      <c r="J280" s="1099" t="s">
        <v>1819</v>
      </c>
      <c r="K280" s="1099"/>
      <c r="L280" s="920" t="s">
        <v>3615</v>
      </c>
      <c r="M280" s="156"/>
      <c r="N280" s="156"/>
      <c r="O280" s="156"/>
      <c r="P280" s="156"/>
      <c r="Q280" s="156"/>
      <c r="R280" s="156"/>
      <c r="S280" s="156"/>
      <c r="T280" s="156"/>
      <c r="U280" s="156"/>
      <c r="V280" s="156"/>
      <c r="W280" s="156"/>
      <c r="X280" s="156"/>
      <c r="Y280" s="156"/>
      <c r="Z280" s="156"/>
      <c r="AA280" s="156"/>
      <c r="AB280" s="156"/>
      <c r="AC280" s="156"/>
      <c r="AD280" s="156"/>
      <c r="AE280" s="156"/>
      <c r="AF280" s="156"/>
      <c r="AG280" s="156"/>
      <c r="AH280" s="156"/>
      <c r="AI280" s="156"/>
      <c r="AJ280" s="156"/>
      <c r="AK280" s="156"/>
      <c r="AL280" s="156"/>
      <c r="AM280" s="156"/>
      <c r="AN280" s="156"/>
      <c r="AO280" s="156"/>
      <c r="AP280" s="156"/>
      <c r="AQ280" s="156"/>
      <c r="AR280" s="156"/>
      <c r="AS280" s="156"/>
      <c r="AT280" s="156"/>
      <c r="AU280" s="156"/>
      <c r="AV280" s="156"/>
      <c r="AW280" s="156"/>
      <c r="AX280" s="156"/>
      <c r="AY280" s="156"/>
      <c r="AZ280" s="156"/>
      <c r="BA280" s="156"/>
      <c r="BB280" s="156"/>
      <c r="BC280" s="156"/>
      <c r="BD280" s="156"/>
      <c r="BE280" s="156"/>
      <c r="BF280" s="156"/>
      <c r="BG280" s="156"/>
    </row>
    <row r="281" spans="8:59" s="547" customFormat="1" ht="15.5" customHeight="1">
      <c r="H281" s="156"/>
      <c r="I281" s="156"/>
      <c r="J281" s="1099" t="s">
        <v>1820</v>
      </c>
      <c r="K281" s="1099"/>
      <c r="L281" s="1110" t="s">
        <v>3616</v>
      </c>
      <c r="M281" s="1110"/>
      <c r="N281" s="1110"/>
      <c r="O281" s="1110"/>
      <c r="P281" s="1110"/>
      <c r="Q281" s="1110"/>
      <c r="R281" s="1110"/>
      <c r="S281" s="1110"/>
      <c r="T281" s="1110"/>
      <c r="U281" s="1110"/>
      <c r="V281" s="1110"/>
      <c r="W281" s="1110"/>
      <c r="X281" s="1110"/>
      <c r="Y281" s="1110"/>
      <c r="Z281" s="1110"/>
      <c r="AA281" s="1110"/>
      <c r="AB281" s="1110"/>
      <c r="AC281" s="1110"/>
      <c r="AD281" s="1110"/>
      <c r="AE281" s="1110"/>
      <c r="AF281" s="1110"/>
      <c r="AG281" s="1110"/>
      <c r="AH281" s="1110"/>
      <c r="AI281" s="1110"/>
      <c r="AJ281" s="1110"/>
      <c r="AK281" s="1110"/>
      <c r="AL281" s="1110"/>
      <c r="AM281" s="1110"/>
      <c r="AN281" s="1110"/>
      <c r="AO281" s="1110"/>
      <c r="AP281" s="1110"/>
      <c r="AQ281" s="1110"/>
      <c r="AR281" s="1110"/>
      <c r="AS281" s="1110"/>
      <c r="AT281" s="1110"/>
      <c r="AU281" s="1110"/>
      <c r="AV281" s="1110"/>
      <c r="AW281" s="1110"/>
      <c r="AX281" s="1110"/>
      <c r="AY281" s="1110"/>
      <c r="AZ281" s="1110"/>
      <c r="BA281" s="1110"/>
      <c r="BB281" s="1110"/>
      <c r="BC281" s="1110"/>
      <c r="BD281" s="1110"/>
      <c r="BE281" s="1110"/>
      <c r="BF281" s="1110"/>
      <c r="BG281" s="1110"/>
    </row>
    <row r="282" spans="8:59" s="547" customFormat="1" ht="15.5" customHeight="1">
      <c r="H282" s="156"/>
      <c r="I282" s="156"/>
      <c r="J282" s="156"/>
      <c r="K282" s="156"/>
      <c r="L282" s="1110"/>
      <c r="M282" s="1110"/>
      <c r="N282" s="1110"/>
      <c r="O282" s="1110"/>
      <c r="P282" s="1110"/>
      <c r="Q282" s="1110"/>
      <c r="R282" s="1110"/>
      <c r="S282" s="1110"/>
      <c r="T282" s="1110"/>
      <c r="U282" s="1110"/>
      <c r="V282" s="1110"/>
      <c r="W282" s="1110"/>
      <c r="X282" s="1110"/>
      <c r="Y282" s="1110"/>
      <c r="Z282" s="1110"/>
      <c r="AA282" s="1110"/>
      <c r="AB282" s="1110"/>
      <c r="AC282" s="1110"/>
      <c r="AD282" s="1110"/>
      <c r="AE282" s="1110"/>
      <c r="AF282" s="1110"/>
      <c r="AG282" s="1110"/>
      <c r="AH282" s="1110"/>
      <c r="AI282" s="1110"/>
      <c r="AJ282" s="1110"/>
      <c r="AK282" s="1110"/>
      <c r="AL282" s="1110"/>
      <c r="AM282" s="1110"/>
      <c r="AN282" s="1110"/>
      <c r="AO282" s="1110"/>
      <c r="AP282" s="1110"/>
      <c r="AQ282" s="1110"/>
      <c r="AR282" s="1110"/>
      <c r="AS282" s="1110"/>
      <c r="AT282" s="1110"/>
      <c r="AU282" s="1110"/>
      <c r="AV282" s="1110"/>
      <c r="AW282" s="1110"/>
      <c r="AX282" s="1110"/>
      <c r="AY282" s="1110"/>
      <c r="AZ282" s="1110"/>
      <c r="BA282" s="1110"/>
      <c r="BB282" s="1110"/>
      <c r="BC282" s="1110"/>
      <c r="BD282" s="1110"/>
      <c r="BE282" s="1110"/>
      <c r="BF282" s="1110"/>
      <c r="BG282" s="1110"/>
    </row>
    <row r="283" spans="8:59" s="547" customFormat="1" ht="15.5" customHeight="1">
      <c r="H283" s="156"/>
      <c r="I283" s="156"/>
      <c r="J283" s="1099" t="s">
        <v>3598</v>
      </c>
      <c r="K283" s="1099"/>
      <c r="L283" s="920" t="s">
        <v>3617</v>
      </c>
      <c r="M283" s="156"/>
      <c r="N283" s="156"/>
      <c r="O283" s="156"/>
      <c r="P283" s="156"/>
      <c r="Q283" s="156"/>
      <c r="R283" s="156"/>
      <c r="S283" s="156"/>
      <c r="T283" s="156"/>
      <c r="U283" s="156"/>
      <c r="V283" s="156"/>
      <c r="W283" s="156"/>
      <c r="X283" s="156"/>
      <c r="Y283" s="156"/>
      <c r="Z283" s="156"/>
      <c r="AA283" s="156"/>
      <c r="AB283" s="156"/>
      <c r="AC283" s="156"/>
      <c r="AD283" s="156"/>
      <c r="AE283" s="156"/>
      <c r="AF283" s="156"/>
      <c r="AG283" s="156"/>
      <c r="AH283" s="156"/>
      <c r="AI283" s="156"/>
      <c r="AJ283" s="156"/>
      <c r="AK283" s="156"/>
      <c r="AL283" s="156"/>
      <c r="AM283" s="156"/>
      <c r="AN283" s="156"/>
      <c r="AO283" s="156"/>
      <c r="AP283" s="156"/>
      <c r="AQ283" s="156"/>
      <c r="AR283" s="156"/>
      <c r="AS283" s="156"/>
      <c r="AT283" s="156"/>
      <c r="AU283" s="156"/>
      <c r="AV283" s="156"/>
      <c r="AW283" s="156"/>
      <c r="AX283" s="156"/>
      <c r="AY283" s="156"/>
      <c r="AZ283" s="156"/>
      <c r="BA283" s="156"/>
      <c r="BB283" s="156"/>
      <c r="BC283" s="156"/>
      <c r="BD283" s="156"/>
      <c r="BE283" s="156"/>
      <c r="BF283" s="156"/>
      <c r="BG283" s="156"/>
    </row>
    <row r="284" spans="8:59" s="547" customFormat="1" ht="6.75" customHeight="1">
      <c r="H284" s="156"/>
      <c r="I284" s="156"/>
      <c r="J284" s="156"/>
      <c r="K284" s="156"/>
      <c r="L284" s="156"/>
      <c r="M284" s="156"/>
      <c r="N284" s="156"/>
      <c r="O284" s="156"/>
      <c r="P284" s="156"/>
      <c r="Q284" s="156"/>
      <c r="R284" s="156"/>
      <c r="S284" s="156"/>
      <c r="T284" s="156"/>
      <c r="U284" s="156"/>
      <c r="V284" s="156"/>
      <c r="W284" s="156"/>
      <c r="X284" s="156"/>
      <c r="Y284" s="156"/>
      <c r="Z284" s="156"/>
      <c r="AA284" s="156"/>
      <c r="AB284" s="156"/>
      <c r="AC284" s="156"/>
      <c r="AD284" s="156"/>
      <c r="AE284" s="156"/>
      <c r="AF284" s="156"/>
      <c r="AG284" s="156"/>
      <c r="AH284" s="156"/>
      <c r="AI284" s="156"/>
      <c r="AJ284" s="156"/>
      <c r="AK284" s="156"/>
      <c r="AL284" s="156"/>
      <c r="AM284" s="156"/>
      <c r="AN284" s="156"/>
      <c r="AO284" s="156"/>
      <c r="AP284" s="156"/>
      <c r="AQ284" s="156"/>
      <c r="AR284" s="156"/>
      <c r="AS284" s="156"/>
      <c r="AT284" s="156"/>
      <c r="AU284" s="156"/>
      <c r="AV284" s="156"/>
      <c r="AW284" s="156"/>
      <c r="AX284" s="156"/>
      <c r="AY284" s="156"/>
      <c r="AZ284" s="156"/>
      <c r="BA284" s="156"/>
      <c r="BB284" s="156"/>
      <c r="BC284" s="156"/>
      <c r="BD284" s="156"/>
      <c r="BE284" s="156"/>
      <c r="BF284" s="156"/>
      <c r="BG284" s="156"/>
    </row>
    <row r="285" spans="8:59" s="547" customFormat="1" ht="15.5" customHeight="1">
      <c r="H285" s="156"/>
      <c r="I285" s="156"/>
      <c r="J285" s="158" t="s">
        <v>3618</v>
      </c>
      <c r="K285" s="156"/>
      <c r="L285" s="156"/>
      <c r="M285" s="156"/>
      <c r="N285" s="156"/>
      <c r="O285" s="156"/>
      <c r="P285" s="156"/>
      <c r="Q285" s="156"/>
      <c r="R285" s="156"/>
      <c r="S285" s="156"/>
      <c r="T285" s="156"/>
      <c r="U285" s="156"/>
      <c r="V285" s="156"/>
      <c r="W285" s="156"/>
      <c r="X285" s="156"/>
      <c r="Y285" s="156"/>
      <c r="Z285" s="156"/>
      <c r="AA285" s="156"/>
      <c r="AB285" s="156"/>
      <c r="AC285" s="156"/>
      <c r="AD285" s="156"/>
      <c r="AE285" s="156"/>
      <c r="AF285" s="156"/>
      <c r="AG285" s="156"/>
      <c r="AH285" s="156"/>
      <c r="AI285" s="156"/>
      <c r="AJ285" s="156"/>
      <c r="AK285" s="156"/>
      <c r="AL285" s="156"/>
      <c r="AM285" s="156"/>
      <c r="AN285" s="156"/>
      <c r="AO285" s="156"/>
      <c r="AP285" s="156"/>
      <c r="AQ285" s="156"/>
      <c r="AR285" s="156"/>
      <c r="AS285" s="156"/>
      <c r="AT285" s="156"/>
      <c r="AU285" s="156"/>
      <c r="AV285" s="156"/>
      <c r="AW285" s="156"/>
      <c r="AX285" s="156"/>
      <c r="AY285" s="156"/>
      <c r="AZ285" s="156"/>
      <c r="BA285" s="156"/>
      <c r="BB285" s="156"/>
      <c r="BC285" s="156"/>
      <c r="BD285" s="156"/>
      <c r="BE285" s="156"/>
      <c r="BF285" s="156"/>
      <c r="BG285" s="156"/>
    </row>
    <row r="286" spans="8:59" s="547" customFormat="1" ht="6.75" customHeight="1">
      <c r="H286" s="156"/>
      <c r="I286" s="156"/>
      <c r="J286" s="156"/>
      <c r="K286" s="156"/>
      <c r="L286" s="156"/>
      <c r="M286" s="156"/>
      <c r="N286" s="156"/>
      <c r="O286" s="156"/>
      <c r="P286" s="156"/>
      <c r="Q286" s="156"/>
      <c r="R286" s="156"/>
      <c r="S286" s="156"/>
      <c r="T286" s="156"/>
      <c r="U286" s="156"/>
      <c r="V286" s="156"/>
      <c r="W286" s="156"/>
      <c r="X286" s="156"/>
      <c r="Y286" s="156"/>
      <c r="Z286" s="156"/>
      <c r="AA286" s="156"/>
      <c r="AB286" s="156"/>
      <c r="AC286" s="156"/>
      <c r="AD286" s="156"/>
      <c r="AE286" s="156"/>
      <c r="AF286" s="156"/>
      <c r="AG286" s="156"/>
      <c r="AH286" s="156"/>
      <c r="AI286" s="156"/>
      <c r="AJ286" s="156"/>
      <c r="AK286" s="156"/>
      <c r="AL286" s="156"/>
      <c r="AM286" s="156"/>
      <c r="AN286" s="156"/>
      <c r="AO286" s="156"/>
      <c r="AP286" s="156"/>
      <c r="AQ286" s="156"/>
      <c r="AR286" s="156"/>
      <c r="AS286" s="156"/>
      <c r="AT286" s="156"/>
      <c r="AU286" s="156"/>
      <c r="AV286" s="156"/>
      <c r="AW286" s="156"/>
      <c r="AX286" s="156"/>
      <c r="AY286" s="156"/>
      <c r="AZ286" s="156"/>
      <c r="BA286" s="156"/>
      <c r="BB286" s="156"/>
      <c r="BC286" s="156"/>
      <c r="BD286" s="156"/>
      <c r="BE286" s="156"/>
      <c r="BF286" s="156"/>
      <c r="BG286" s="156"/>
    </row>
    <row r="287" spans="8:59" s="547" customFormat="1" ht="15.5" customHeight="1">
      <c r="H287" s="156"/>
      <c r="I287" s="156"/>
      <c r="J287" s="1111" t="s">
        <v>3619</v>
      </c>
      <c r="K287" s="1111"/>
      <c r="L287" s="1111"/>
      <c r="M287" s="1111"/>
      <c r="N287" s="1111"/>
      <c r="O287" s="1111"/>
      <c r="P287" s="1111"/>
      <c r="Q287" s="1111"/>
      <c r="R287" s="1111"/>
      <c r="S287" s="1111"/>
      <c r="T287" s="1111"/>
      <c r="U287" s="1111"/>
      <c r="V287" s="1111"/>
      <c r="W287" s="1111"/>
      <c r="X287" s="1111"/>
      <c r="Y287" s="1111"/>
      <c r="Z287" s="1111"/>
      <c r="AA287" s="1111"/>
      <c r="AB287" s="1111"/>
      <c r="AC287" s="1111"/>
      <c r="AD287" s="1111"/>
      <c r="AE287" s="1111"/>
      <c r="AF287" s="1111"/>
      <c r="AG287" s="1111"/>
      <c r="AH287" s="1111"/>
      <c r="AI287" s="1111"/>
      <c r="AJ287" s="1111"/>
      <c r="AK287" s="1111"/>
      <c r="AL287" s="1111"/>
      <c r="AM287" s="1111"/>
      <c r="AN287" s="1111"/>
      <c r="AO287" s="1111"/>
      <c r="AP287" s="1111"/>
      <c r="AQ287" s="1111"/>
      <c r="AR287" s="1111"/>
      <c r="AS287" s="1111"/>
      <c r="AT287" s="1111"/>
      <c r="AU287" s="1111"/>
      <c r="AV287" s="1111"/>
      <c r="AW287" s="1111"/>
      <c r="AX287" s="1111"/>
      <c r="AY287" s="1111"/>
      <c r="AZ287" s="1111"/>
      <c r="BA287" s="1111"/>
      <c r="BB287" s="1111"/>
      <c r="BC287" s="1111"/>
      <c r="BD287" s="1111"/>
      <c r="BE287" s="1111"/>
      <c r="BF287" s="1111"/>
      <c r="BG287" s="1111"/>
    </row>
    <row r="288" spans="8:59" s="547" customFormat="1" ht="15.5" customHeight="1">
      <c r="H288" s="156"/>
      <c r="I288" s="156"/>
      <c r="J288" s="1111"/>
      <c r="K288" s="1111"/>
      <c r="L288" s="1111"/>
      <c r="M288" s="1111"/>
      <c r="N288" s="1111"/>
      <c r="O288" s="1111"/>
      <c r="P288" s="1111"/>
      <c r="Q288" s="1111"/>
      <c r="R288" s="1111"/>
      <c r="S288" s="1111"/>
      <c r="T288" s="1111"/>
      <c r="U288" s="1111"/>
      <c r="V288" s="1111"/>
      <c r="W288" s="1111"/>
      <c r="X288" s="1111"/>
      <c r="Y288" s="1111"/>
      <c r="Z288" s="1111"/>
      <c r="AA288" s="1111"/>
      <c r="AB288" s="1111"/>
      <c r="AC288" s="1111"/>
      <c r="AD288" s="1111"/>
      <c r="AE288" s="1111"/>
      <c r="AF288" s="1111"/>
      <c r="AG288" s="1111"/>
      <c r="AH288" s="1111"/>
      <c r="AI288" s="1111"/>
      <c r="AJ288" s="1111"/>
      <c r="AK288" s="1111"/>
      <c r="AL288" s="1111"/>
      <c r="AM288" s="1111"/>
      <c r="AN288" s="1111"/>
      <c r="AO288" s="1111"/>
      <c r="AP288" s="1111"/>
      <c r="AQ288" s="1111"/>
      <c r="AR288" s="1111"/>
      <c r="AS288" s="1111"/>
      <c r="AT288" s="1111"/>
      <c r="AU288" s="1111"/>
      <c r="AV288" s="1111"/>
      <c r="AW288" s="1111"/>
      <c r="AX288" s="1111"/>
      <c r="AY288" s="1111"/>
      <c r="AZ288" s="1111"/>
      <c r="BA288" s="1111"/>
      <c r="BB288" s="1111"/>
      <c r="BC288" s="1111"/>
      <c r="BD288" s="1111"/>
      <c r="BE288" s="1111"/>
      <c r="BF288" s="1111"/>
      <c r="BG288" s="1111"/>
    </row>
    <row r="289" spans="6:59" s="547" customFormat="1" ht="15.5" customHeight="1">
      <c r="H289" s="156"/>
      <c r="I289" s="156"/>
      <c r="J289" s="1111"/>
      <c r="K289" s="1111"/>
      <c r="L289" s="1111"/>
      <c r="M289" s="1111"/>
      <c r="N289" s="1111"/>
      <c r="O289" s="1111"/>
      <c r="P289" s="1111"/>
      <c r="Q289" s="1111"/>
      <c r="R289" s="1111"/>
      <c r="S289" s="1111"/>
      <c r="T289" s="1111"/>
      <c r="U289" s="1111"/>
      <c r="V289" s="1111"/>
      <c r="W289" s="1111"/>
      <c r="X289" s="1111"/>
      <c r="Y289" s="1111"/>
      <c r="Z289" s="1111"/>
      <c r="AA289" s="1111"/>
      <c r="AB289" s="1111"/>
      <c r="AC289" s="1111"/>
      <c r="AD289" s="1111"/>
      <c r="AE289" s="1111"/>
      <c r="AF289" s="1111"/>
      <c r="AG289" s="1111"/>
      <c r="AH289" s="1111"/>
      <c r="AI289" s="1111"/>
      <c r="AJ289" s="1111"/>
      <c r="AK289" s="1111"/>
      <c r="AL289" s="1111"/>
      <c r="AM289" s="1111"/>
      <c r="AN289" s="1111"/>
      <c r="AO289" s="1111"/>
      <c r="AP289" s="1111"/>
      <c r="AQ289" s="1111"/>
      <c r="AR289" s="1111"/>
      <c r="AS289" s="1111"/>
      <c r="AT289" s="1111"/>
      <c r="AU289" s="1111"/>
      <c r="AV289" s="1111"/>
      <c r="AW289" s="1111"/>
      <c r="AX289" s="1111"/>
      <c r="AY289" s="1111"/>
      <c r="AZ289" s="1111"/>
      <c r="BA289" s="1111"/>
      <c r="BB289" s="1111"/>
      <c r="BC289" s="1111"/>
      <c r="BD289" s="1111"/>
      <c r="BE289" s="1111"/>
      <c r="BF289" s="1111"/>
      <c r="BG289" s="1111"/>
    </row>
    <row r="290" spans="6:59" ht="6.75" customHeight="1">
      <c r="H290" s="160"/>
      <c r="I290" s="160"/>
      <c r="J290" s="160"/>
      <c r="K290" s="160"/>
      <c r="L290" s="160"/>
      <c r="M290" s="160"/>
      <c r="N290" s="160"/>
      <c r="O290" s="160"/>
      <c r="P290" s="160"/>
      <c r="Q290" s="160"/>
      <c r="R290" s="160"/>
      <c r="S290" s="160"/>
      <c r="T290" s="160"/>
      <c r="U290" s="160"/>
      <c r="V290" s="160"/>
      <c r="W290" s="160"/>
      <c r="X290" s="160"/>
      <c r="Y290" s="160"/>
      <c r="Z290" s="160"/>
      <c r="AA290" s="160"/>
      <c r="AB290" s="160"/>
      <c r="AC290" s="160"/>
      <c r="AD290" s="160"/>
      <c r="AE290" s="160"/>
      <c r="AF290" s="160"/>
      <c r="AG290" s="160"/>
      <c r="AH290" s="160"/>
      <c r="AI290" s="160"/>
      <c r="AJ290" s="160"/>
      <c r="AK290" s="160"/>
      <c r="AL290" s="160"/>
      <c r="AM290" s="160"/>
      <c r="AN290" s="160"/>
      <c r="AO290" s="160"/>
      <c r="AP290" s="160"/>
      <c r="AQ290" s="160"/>
      <c r="AR290" s="160"/>
      <c r="AS290" s="160"/>
      <c r="AT290" s="160"/>
      <c r="AU290" s="160"/>
      <c r="AV290" s="160"/>
      <c r="AW290" s="160"/>
      <c r="AX290" s="160"/>
      <c r="AY290" s="160"/>
      <c r="AZ290" s="160"/>
      <c r="BA290" s="160"/>
      <c r="BB290" s="160"/>
      <c r="BC290" s="160"/>
      <c r="BD290" s="160"/>
      <c r="BE290" s="160"/>
      <c r="BF290" s="160"/>
      <c r="BG290" s="160"/>
    </row>
    <row r="291" spans="6:59" s="547" customFormat="1" ht="15.65" customHeight="1">
      <c r="H291" s="1097" t="s">
        <v>2657</v>
      </c>
      <c r="I291" s="1097"/>
      <c r="J291" s="158" t="s">
        <v>1835</v>
      </c>
      <c r="K291" s="158"/>
      <c r="L291" s="158"/>
      <c r="M291" s="158"/>
      <c r="N291" s="158"/>
      <c r="O291" s="158"/>
      <c r="P291" s="158"/>
      <c r="Q291" s="158"/>
      <c r="R291" s="158"/>
      <c r="S291" s="158"/>
      <c r="T291" s="158"/>
      <c r="U291" s="158"/>
      <c r="V291" s="158"/>
      <c r="W291" s="158"/>
      <c r="X291" s="156"/>
      <c r="Y291" s="156"/>
      <c r="Z291" s="156"/>
      <c r="AA291" s="156"/>
      <c r="AB291" s="156"/>
      <c r="AC291" s="156"/>
      <c r="AD291" s="156"/>
      <c r="AE291" s="156"/>
      <c r="AF291" s="156"/>
      <c r="AG291" s="156"/>
      <c r="AH291" s="156"/>
      <c r="AI291" s="156"/>
      <c r="AJ291" s="156"/>
      <c r="AK291" s="156"/>
      <c r="AL291" s="156"/>
      <c r="AM291" s="156"/>
      <c r="AN291" s="156"/>
      <c r="AO291" s="156"/>
      <c r="AP291" s="156"/>
      <c r="AQ291" s="156"/>
      <c r="AR291" s="156"/>
      <c r="AS291" s="156"/>
      <c r="AT291" s="156"/>
      <c r="AU291" s="156"/>
      <c r="AV291" s="156"/>
      <c r="AW291" s="156"/>
      <c r="AX291" s="156"/>
      <c r="AY291" s="156"/>
      <c r="AZ291" s="156"/>
      <c r="BA291" s="156"/>
      <c r="BB291" s="156"/>
      <c r="BC291" s="156"/>
      <c r="BD291" s="156"/>
      <c r="BE291" s="156"/>
      <c r="BF291" s="156"/>
      <c r="BG291" s="156"/>
    </row>
    <row r="292" spans="6:59" s="547" customFormat="1" ht="6.75" customHeight="1">
      <c r="H292" s="156"/>
      <c r="I292" s="156"/>
      <c r="J292" s="156"/>
      <c r="K292" s="156"/>
      <c r="L292" s="156"/>
      <c r="M292" s="156"/>
      <c r="N292" s="156"/>
      <c r="O292" s="156"/>
      <c r="P292" s="156"/>
      <c r="Q292" s="156"/>
      <c r="R292" s="156"/>
      <c r="S292" s="156"/>
      <c r="T292" s="156"/>
      <c r="U292" s="156"/>
      <c r="V292" s="156"/>
      <c r="W292" s="156"/>
      <c r="X292" s="156"/>
      <c r="Y292" s="156"/>
      <c r="Z292" s="156"/>
      <c r="AA292" s="156"/>
      <c r="AB292" s="156"/>
      <c r="AC292" s="156"/>
      <c r="AD292" s="156"/>
      <c r="AE292" s="156"/>
      <c r="AF292" s="156"/>
      <c r="AG292" s="156"/>
      <c r="AH292" s="156"/>
      <c r="AI292" s="156"/>
      <c r="AJ292" s="156"/>
      <c r="AK292" s="156"/>
      <c r="AL292" s="156"/>
      <c r="AM292" s="156"/>
      <c r="AN292" s="156"/>
      <c r="AO292" s="156"/>
      <c r="AP292" s="156"/>
      <c r="AQ292" s="156"/>
      <c r="AR292" s="156"/>
      <c r="AS292" s="156"/>
      <c r="AT292" s="156"/>
      <c r="AU292" s="156"/>
      <c r="AV292" s="156"/>
      <c r="AW292" s="156"/>
      <c r="AX292" s="156"/>
      <c r="AY292" s="156"/>
      <c r="AZ292" s="156"/>
      <c r="BA292" s="156"/>
      <c r="BB292" s="156"/>
      <c r="BC292" s="156"/>
      <c r="BD292" s="156"/>
      <c r="BE292" s="156"/>
      <c r="BF292" s="156"/>
      <c r="BG292" s="156"/>
    </row>
    <row r="293" spans="6:59" s="547" customFormat="1">
      <c r="H293" s="156"/>
      <c r="I293" s="156"/>
      <c r="J293" s="217" t="s">
        <v>2070</v>
      </c>
      <c r="K293" s="156"/>
      <c r="L293" s="156"/>
      <c r="M293" s="156"/>
      <c r="N293" s="156"/>
      <c r="O293" s="156"/>
      <c r="P293" s="156"/>
      <c r="Q293" s="156"/>
      <c r="R293" s="156"/>
      <c r="S293" s="156"/>
      <c r="T293" s="156"/>
      <c r="U293" s="156"/>
      <c r="V293" s="156"/>
      <c r="W293" s="156"/>
      <c r="X293" s="156"/>
      <c r="Y293" s="156"/>
      <c r="Z293" s="156"/>
      <c r="AA293" s="156"/>
      <c r="AB293" s="156"/>
      <c r="AC293" s="156"/>
      <c r="AD293" s="156"/>
      <c r="AE293" s="156"/>
      <c r="AF293" s="156"/>
      <c r="AG293" s="156"/>
      <c r="AH293" s="156"/>
      <c r="AI293" s="156"/>
      <c r="AJ293" s="156"/>
      <c r="AK293" s="156"/>
      <c r="AL293" s="156"/>
      <c r="AM293" s="156"/>
      <c r="AN293" s="156"/>
      <c r="AO293" s="156"/>
      <c r="AP293" s="156"/>
      <c r="AQ293" s="156"/>
      <c r="AR293" s="156"/>
      <c r="AS293" s="156"/>
      <c r="AT293" s="156"/>
      <c r="AU293" s="156"/>
      <c r="AV293" s="156"/>
      <c r="AW293" s="156"/>
      <c r="AX293" s="156"/>
      <c r="AY293" s="156"/>
      <c r="AZ293" s="156"/>
      <c r="BA293" s="156"/>
      <c r="BB293" s="156"/>
      <c r="BC293" s="156"/>
      <c r="BD293" s="156"/>
      <c r="BE293" s="156"/>
      <c r="BF293" s="156"/>
      <c r="BG293" s="156"/>
    </row>
    <row r="294" spans="6:59" s="547" customFormat="1" ht="15.75" customHeight="1">
      <c r="H294" s="156"/>
      <c r="I294" s="156"/>
      <c r="J294" s="1146" t="s">
        <v>2687</v>
      </c>
      <c r="K294" s="1146"/>
      <c r="L294" s="1146"/>
      <c r="M294" s="1146"/>
      <c r="N294" s="1146"/>
      <c r="O294" s="1146"/>
      <c r="P294" s="1146"/>
      <c r="Q294" s="1146"/>
      <c r="R294" s="1146"/>
      <c r="S294" s="1146"/>
      <c r="T294" s="1146"/>
      <c r="U294" s="1146"/>
      <c r="V294" s="1146"/>
      <c r="W294" s="1146"/>
      <c r="X294" s="1146"/>
      <c r="Y294" s="1146"/>
      <c r="Z294" s="1146"/>
      <c r="AA294" s="1146"/>
      <c r="AB294" s="1146"/>
      <c r="AC294" s="1146"/>
      <c r="AD294" s="1146"/>
      <c r="AE294" s="1146"/>
      <c r="AF294" s="1146"/>
      <c r="AG294" s="1146"/>
      <c r="AH294" s="1146"/>
      <c r="AI294" s="1146"/>
      <c r="AJ294" s="1146"/>
      <c r="AK294" s="1146"/>
      <c r="AL294" s="1146"/>
      <c r="AM294" s="1146"/>
      <c r="AN294" s="1146"/>
      <c r="AO294" s="1146"/>
      <c r="AP294" s="1146"/>
      <c r="AQ294" s="1146"/>
      <c r="AR294" s="1146"/>
      <c r="AS294" s="1146"/>
      <c r="AT294" s="1146"/>
      <c r="AU294" s="1146"/>
      <c r="AV294" s="1146"/>
      <c r="AW294" s="1146"/>
      <c r="AX294" s="1146"/>
      <c r="AY294" s="1146"/>
      <c r="AZ294" s="1146"/>
      <c r="BA294" s="1146"/>
      <c r="BB294" s="1146"/>
      <c r="BC294" s="1146"/>
      <c r="BD294" s="1146"/>
      <c r="BE294" s="1146"/>
      <c r="BF294" s="1146"/>
      <c r="BG294" s="1146"/>
    </row>
    <row r="295" spans="6:59" s="547" customFormat="1" ht="15.75" customHeight="1">
      <c r="H295" s="156"/>
      <c r="I295" s="156"/>
      <c r="J295" s="1146"/>
      <c r="K295" s="1146"/>
      <c r="L295" s="1146"/>
      <c r="M295" s="1146"/>
      <c r="N295" s="1146"/>
      <c r="O295" s="1146"/>
      <c r="P295" s="1146"/>
      <c r="Q295" s="1146"/>
      <c r="R295" s="1146"/>
      <c r="S295" s="1146"/>
      <c r="T295" s="1146"/>
      <c r="U295" s="1146"/>
      <c r="V295" s="1146"/>
      <c r="W295" s="1146"/>
      <c r="X295" s="1146"/>
      <c r="Y295" s="1146"/>
      <c r="Z295" s="1146"/>
      <c r="AA295" s="1146"/>
      <c r="AB295" s="1146"/>
      <c r="AC295" s="1146"/>
      <c r="AD295" s="1146"/>
      <c r="AE295" s="1146"/>
      <c r="AF295" s="1146"/>
      <c r="AG295" s="1146"/>
      <c r="AH295" s="1146"/>
      <c r="AI295" s="1146"/>
      <c r="AJ295" s="1146"/>
      <c r="AK295" s="1146"/>
      <c r="AL295" s="1146"/>
      <c r="AM295" s="1146"/>
      <c r="AN295" s="1146"/>
      <c r="AO295" s="1146"/>
      <c r="AP295" s="1146"/>
      <c r="AQ295" s="1146"/>
      <c r="AR295" s="1146"/>
      <c r="AS295" s="1146"/>
      <c r="AT295" s="1146"/>
      <c r="AU295" s="1146"/>
      <c r="AV295" s="1146"/>
      <c r="AW295" s="1146"/>
      <c r="AX295" s="1146"/>
      <c r="AY295" s="1146"/>
      <c r="AZ295" s="1146"/>
      <c r="BA295" s="1146"/>
      <c r="BB295" s="1146"/>
      <c r="BC295" s="1146"/>
      <c r="BD295" s="1146"/>
      <c r="BE295" s="1146"/>
      <c r="BF295" s="1146"/>
      <c r="BG295" s="1146"/>
    </row>
    <row r="296" spans="6:59" s="547" customFormat="1" ht="6.75" customHeight="1">
      <c r="H296" s="162"/>
      <c r="I296" s="162"/>
      <c r="J296" s="158"/>
      <c r="K296" s="158"/>
      <c r="L296" s="307"/>
      <c r="M296" s="307"/>
      <c r="N296" s="307"/>
      <c r="O296" s="307"/>
      <c r="P296" s="307"/>
      <c r="Q296" s="307"/>
      <c r="R296" s="307"/>
      <c r="S296" s="307"/>
      <c r="T296" s="307"/>
      <c r="U296" s="307"/>
      <c r="V296" s="307"/>
      <c r="W296" s="307"/>
      <c r="X296" s="307"/>
      <c r="Y296" s="307"/>
      <c r="Z296" s="307"/>
      <c r="AA296" s="307"/>
      <c r="AB296" s="307"/>
      <c r="AC296" s="307"/>
      <c r="AD296" s="307"/>
      <c r="AE296" s="307"/>
      <c r="AF296" s="307"/>
      <c r="AG296" s="307"/>
      <c r="AH296" s="307"/>
      <c r="AI296" s="307"/>
      <c r="AJ296" s="307"/>
      <c r="AK296" s="307"/>
      <c r="AL296" s="307"/>
      <c r="AM296" s="307"/>
      <c r="AN296" s="307"/>
      <c r="AO296" s="307"/>
      <c r="AP296" s="307"/>
      <c r="AQ296" s="307"/>
      <c r="AR296" s="307"/>
      <c r="AS296" s="307"/>
      <c r="AT296" s="307"/>
      <c r="AU296" s="307"/>
      <c r="AV296" s="307"/>
      <c r="AW296" s="307"/>
      <c r="AX296" s="307"/>
      <c r="AY296" s="307"/>
      <c r="AZ296" s="307"/>
      <c r="BA296" s="307"/>
      <c r="BB296" s="307"/>
      <c r="BC296" s="307"/>
      <c r="BD296" s="307"/>
      <c r="BE296" s="307"/>
      <c r="BF296" s="307"/>
      <c r="BG296" s="307"/>
    </row>
    <row r="297" spans="6:59" s="547" customFormat="1" hidden="1">
      <c r="H297" s="156"/>
      <c r="I297" s="156"/>
      <c r="J297" s="217" t="s">
        <v>2688</v>
      </c>
      <c r="K297" s="307"/>
      <c r="L297" s="307"/>
      <c r="M297" s="307"/>
      <c r="N297" s="307"/>
      <c r="O297" s="307"/>
      <c r="P297" s="307"/>
      <c r="Q297" s="307"/>
      <c r="R297" s="307"/>
      <c r="S297" s="307"/>
      <c r="T297" s="307"/>
      <c r="U297" s="307"/>
      <c r="V297" s="307"/>
      <c r="W297" s="307"/>
      <c r="X297" s="307"/>
      <c r="Y297" s="307"/>
      <c r="Z297" s="307"/>
      <c r="AA297" s="307"/>
      <c r="AB297" s="307"/>
      <c r="AC297" s="307"/>
      <c r="AD297" s="307"/>
      <c r="AE297" s="307"/>
      <c r="AF297" s="307"/>
      <c r="AG297" s="307"/>
      <c r="AH297" s="307"/>
      <c r="AI297" s="307"/>
      <c r="AJ297" s="307"/>
      <c r="AK297" s="307"/>
      <c r="AL297" s="307"/>
      <c r="AM297" s="307"/>
      <c r="AN297" s="307"/>
      <c r="AO297" s="307"/>
      <c r="AP297" s="307"/>
      <c r="AQ297" s="307"/>
      <c r="AR297" s="307"/>
      <c r="AS297" s="307"/>
      <c r="AT297" s="307"/>
      <c r="AU297" s="307"/>
      <c r="AV297" s="307"/>
      <c r="AW297" s="307"/>
      <c r="AX297" s="307"/>
      <c r="AY297" s="307"/>
      <c r="AZ297" s="307"/>
      <c r="BA297" s="307"/>
      <c r="BB297" s="307"/>
      <c r="BC297" s="307"/>
      <c r="BD297" s="307"/>
      <c r="BE297" s="307"/>
      <c r="BF297" s="307"/>
      <c r="BG297" s="307"/>
    </row>
    <row r="298" spans="6:59" s="547" customFormat="1" ht="15.65" hidden="1" customHeight="1">
      <c r="F298" s="165"/>
      <c r="G298" s="165"/>
      <c r="H298" s="156"/>
      <c r="I298" s="156"/>
      <c r="J298" s="1146" t="s">
        <v>1836</v>
      </c>
      <c r="K298" s="1146"/>
      <c r="L298" s="1146"/>
      <c r="M298" s="1146"/>
      <c r="N298" s="1146"/>
      <c r="O298" s="1146"/>
      <c r="P298" s="1146"/>
      <c r="Q298" s="1146"/>
      <c r="R298" s="1146"/>
      <c r="S298" s="1146"/>
      <c r="T298" s="1146"/>
      <c r="U298" s="1146"/>
      <c r="V298" s="1146"/>
      <c r="W298" s="1146"/>
      <c r="X298" s="1146"/>
      <c r="Y298" s="1146"/>
      <c r="Z298" s="1146"/>
      <c r="AA298" s="1146"/>
      <c r="AB298" s="1146"/>
      <c r="AC298" s="1146"/>
      <c r="AD298" s="1146"/>
      <c r="AE298" s="1146"/>
      <c r="AF298" s="1146"/>
      <c r="AG298" s="1146"/>
      <c r="AH298" s="1146"/>
      <c r="AI298" s="1146"/>
      <c r="AJ298" s="1146"/>
      <c r="AK298" s="1146"/>
      <c r="AL298" s="1146"/>
      <c r="AM298" s="1146"/>
      <c r="AN298" s="1146"/>
      <c r="AO298" s="1146"/>
      <c r="AP298" s="1146"/>
      <c r="AQ298" s="1146"/>
      <c r="AR298" s="1146"/>
      <c r="AS298" s="1146"/>
      <c r="AT298" s="1146"/>
      <c r="AU298" s="1146"/>
      <c r="AV298" s="1146"/>
      <c r="AW298" s="1146"/>
      <c r="AX298" s="1146"/>
      <c r="AY298" s="1146"/>
      <c r="AZ298" s="1146"/>
      <c r="BA298" s="1146"/>
      <c r="BB298" s="1146"/>
      <c r="BC298" s="1146"/>
      <c r="BD298" s="1146"/>
      <c r="BE298" s="1146"/>
      <c r="BF298" s="1146"/>
      <c r="BG298" s="1146"/>
    </row>
    <row r="299" spans="6:59" s="547" customFormat="1" ht="15.65" hidden="1" customHeight="1">
      <c r="F299" s="165"/>
      <c r="G299" s="165"/>
      <c r="H299" s="156"/>
      <c r="I299" s="156"/>
      <c r="J299" s="1146"/>
      <c r="K299" s="1146"/>
      <c r="L299" s="1146"/>
      <c r="M299" s="1146"/>
      <c r="N299" s="1146"/>
      <c r="O299" s="1146"/>
      <c r="P299" s="1146"/>
      <c r="Q299" s="1146"/>
      <c r="R299" s="1146"/>
      <c r="S299" s="1146"/>
      <c r="T299" s="1146"/>
      <c r="U299" s="1146"/>
      <c r="V299" s="1146"/>
      <c r="W299" s="1146"/>
      <c r="X299" s="1146"/>
      <c r="Y299" s="1146"/>
      <c r="Z299" s="1146"/>
      <c r="AA299" s="1146"/>
      <c r="AB299" s="1146"/>
      <c r="AC299" s="1146"/>
      <c r="AD299" s="1146"/>
      <c r="AE299" s="1146"/>
      <c r="AF299" s="1146"/>
      <c r="AG299" s="1146"/>
      <c r="AH299" s="1146"/>
      <c r="AI299" s="1146"/>
      <c r="AJ299" s="1146"/>
      <c r="AK299" s="1146"/>
      <c r="AL299" s="1146"/>
      <c r="AM299" s="1146"/>
      <c r="AN299" s="1146"/>
      <c r="AO299" s="1146"/>
      <c r="AP299" s="1146"/>
      <c r="AQ299" s="1146"/>
      <c r="AR299" s="1146"/>
      <c r="AS299" s="1146"/>
      <c r="AT299" s="1146"/>
      <c r="AU299" s="1146"/>
      <c r="AV299" s="1146"/>
      <c r="AW299" s="1146"/>
      <c r="AX299" s="1146"/>
      <c r="AY299" s="1146"/>
      <c r="AZ299" s="1146"/>
      <c r="BA299" s="1146"/>
      <c r="BB299" s="1146"/>
      <c r="BC299" s="1146"/>
      <c r="BD299" s="1146"/>
      <c r="BE299" s="1146"/>
      <c r="BF299" s="1146"/>
      <c r="BG299" s="1146"/>
    </row>
    <row r="300" spans="6:59" s="547" customFormat="1" ht="18.75" hidden="1" customHeight="1">
      <c r="F300" s="165"/>
      <c r="G300" s="165"/>
      <c r="H300" s="156"/>
      <c r="I300" s="156"/>
      <c r="J300" s="1146"/>
      <c r="K300" s="1146"/>
      <c r="L300" s="1146"/>
      <c r="M300" s="1146"/>
      <c r="N300" s="1146"/>
      <c r="O300" s="1146"/>
      <c r="P300" s="1146"/>
      <c r="Q300" s="1146"/>
      <c r="R300" s="1146"/>
      <c r="S300" s="1146"/>
      <c r="T300" s="1146"/>
      <c r="U300" s="1146"/>
      <c r="V300" s="1146"/>
      <c r="W300" s="1146"/>
      <c r="X300" s="1146"/>
      <c r="Y300" s="1146"/>
      <c r="Z300" s="1146"/>
      <c r="AA300" s="1146"/>
      <c r="AB300" s="1146"/>
      <c r="AC300" s="1146"/>
      <c r="AD300" s="1146"/>
      <c r="AE300" s="1146"/>
      <c r="AF300" s="1146"/>
      <c r="AG300" s="1146"/>
      <c r="AH300" s="1146"/>
      <c r="AI300" s="1146"/>
      <c r="AJ300" s="1146"/>
      <c r="AK300" s="1146"/>
      <c r="AL300" s="1146"/>
      <c r="AM300" s="1146"/>
      <c r="AN300" s="1146"/>
      <c r="AO300" s="1146"/>
      <c r="AP300" s="1146"/>
      <c r="AQ300" s="1146"/>
      <c r="AR300" s="1146"/>
      <c r="AS300" s="1146"/>
      <c r="AT300" s="1146"/>
      <c r="AU300" s="1146"/>
      <c r="AV300" s="1146"/>
      <c r="AW300" s="1146"/>
      <c r="AX300" s="1146"/>
      <c r="AY300" s="1146"/>
      <c r="AZ300" s="1146"/>
      <c r="BA300" s="1146"/>
      <c r="BB300" s="1146"/>
      <c r="BC300" s="1146"/>
      <c r="BD300" s="1146"/>
      <c r="BE300" s="1146"/>
      <c r="BF300" s="1146"/>
      <c r="BG300" s="1146"/>
    </row>
    <row r="301" spans="6:59" s="547" customFormat="1" ht="6" hidden="1" customHeight="1">
      <c r="F301" s="165"/>
      <c r="G301" s="165"/>
      <c r="H301" s="156"/>
      <c r="I301" s="156"/>
      <c r="J301" s="156"/>
      <c r="K301" s="156"/>
      <c r="L301" s="156"/>
      <c r="M301" s="156"/>
      <c r="N301" s="156"/>
      <c r="O301" s="156"/>
      <c r="P301" s="156"/>
      <c r="Q301" s="156"/>
      <c r="R301" s="156"/>
      <c r="S301" s="156"/>
      <c r="T301" s="156"/>
      <c r="U301" s="156"/>
      <c r="V301" s="156"/>
      <c r="W301" s="156"/>
      <c r="X301" s="156"/>
      <c r="Y301" s="156"/>
      <c r="Z301" s="156"/>
      <c r="AA301" s="156"/>
      <c r="AB301" s="156"/>
      <c r="AC301" s="156"/>
      <c r="AD301" s="156"/>
      <c r="AE301" s="156"/>
      <c r="AF301" s="156"/>
      <c r="AG301" s="156"/>
      <c r="AH301" s="156"/>
      <c r="AI301" s="156"/>
      <c r="AJ301" s="156"/>
      <c r="AK301" s="156"/>
      <c r="AL301" s="156"/>
      <c r="AM301" s="156"/>
      <c r="AN301" s="156"/>
      <c r="AO301" s="156"/>
      <c r="AP301" s="156"/>
      <c r="AQ301" s="156"/>
      <c r="AR301" s="156"/>
      <c r="AS301" s="156"/>
      <c r="AT301" s="156"/>
      <c r="AU301" s="156"/>
      <c r="AV301" s="156"/>
      <c r="AW301" s="156"/>
      <c r="AX301" s="156"/>
      <c r="AY301" s="156"/>
      <c r="AZ301" s="156"/>
      <c r="BA301" s="156"/>
      <c r="BB301" s="156"/>
      <c r="BC301" s="156"/>
      <c r="BD301" s="156"/>
      <c r="BE301" s="156"/>
      <c r="BF301" s="156"/>
      <c r="BG301" s="156"/>
    </row>
    <row r="302" spans="6:59" s="547" customFormat="1" ht="17.25" customHeight="1">
      <c r="F302" s="165"/>
      <c r="G302" s="165"/>
      <c r="H302" s="156"/>
      <c r="I302" s="156"/>
      <c r="J302" s="1146" t="s">
        <v>1837</v>
      </c>
      <c r="K302" s="1146"/>
      <c r="L302" s="1146"/>
      <c r="M302" s="1146"/>
      <c r="N302" s="1146"/>
      <c r="O302" s="1146"/>
      <c r="P302" s="1146"/>
      <c r="Q302" s="1146"/>
      <c r="R302" s="1146"/>
      <c r="S302" s="1146"/>
      <c r="T302" s="1146"/>
      <c r="U302" s="1146"/>
      <c r="V302" s="1146"/>
      <c r="W302" s="1146"/>
      <c r="X302" s="1146"/>
      <c r="Y302" s="1146"/>
      <c r="Z302" s="1146"/>
      <c r="AA302" s="1146"/>
      <c r="AB302" s="1146"/>
      <c r="AC302" s="1146"/>
      <c r="AD302" s="1146"/>
      <c r="AE302" s="1146"/>
      <c r="AF302" s="1146"/>
      <c r="AG302" s="1146"/>
      <c r="AH302" s="1146"/>
      <c r="AI302" s="1146"/>
      <c r="AJ302" s="1146"/>
      <c r="AK302" s="1146"/>
      <c r="AL302" s="1146"/>
      <c r="AM302" s="1146"/>
      <c r="AN302" s="1146"/>
      <c r="AO302" s="1146"/>
      <c r="AP302" s="1146"/>
      <c r="AQ302" s="1146"/>
      <c r="AR302" s="1146"/>
      <c r="AS302" s="1146"/>
      <c r="AT302" s="1146"/>
      <c r="AU302" s="1146"/>
      <c r="AV302" s="1146"/>
      <c r="AW302" s="1146"/>
      <c r="AX302" s="1146"/>
      <c r="AY302" s="1146"/>
      <c r="AZ302" s="1146"/>
      <c r="BA302" s="1146"/>
      <c r="BB302" s="1146"/>
      <c r="BC302" s="1146"/>
      <c r="BD302" s="1146"/>
      <c r="BE302" s="1146"/>
      <c r="BF302" s="1146"/>
      <c r="BG302" s="1146"/>
    </row>
    <row r="303" spans="6:59" s="547" customFormat="1" ht="17.25" customHeight="1">
      <c r="F303" s="165"/>
      <c r="G303" s="165"/>
      <c r="H303" s="156"/>
      <c r="I303" s="156"/>
      <c r="J303" s="1146"/>
      <c r="K303" s="1146"/>
      <c r="L303" s="1146"/>
      <c r="M303" s="1146"/>
      <c r="N303" s="1146"/>
      <c r="O303" s="1146"/>
      <c r="P303" s="1146"/>
      <c r="Q303" s="1146"/>
      <c r="R303" s="1146"/>
      <c r="S303" s="1146"/>
      <c r="T303" s="1146"/>
      <c r="U303" s="1146"/>
      <c r="V303" s="1146"/>
      <c r="W303" s="1146"/>
      <c r="X303" s="1146"/>
      <c r="Y303" s="1146"/>
      <c r="Z303" s="1146"/>
      <c r="AA303" s="1146"/>
      <c r="AB303" s="1146"/>
      <c r="AC303" s="1146"/>
      <c r="AD303" s="1146"/>
      <c r="AE303" s="1146"/>
      <c r="AF303" s="1146"/>
      <c r="AG303" s="1146"/>
      <c r="AH303" s="1146"/>
      <c r="AI303" s="1146"/>
      <c r="AJ303" s="1146"/>
      <c r="AK303" s="1146"/>
      <c r="AL303" s="1146"/>
      <c r="AM303" s="1146"/>
      <c r="AN303" s="1146"/>
      <c r="AO303" s="1146"/>
      <c r="AP303" s="1146"/>
      <c r="AQ303" s="1146"/>
      <c r="AR303" s="1146"/>
      <c r="AS303" s="1146"/>
      <c r="AT303" s="1146"/>
      <c r="AU303" s="1146"/>
      <c r="AV303" s="1146"/>
      <c r="AW303" s="1146"/>
      <c r="AX303" s="1146"/>
      <c r="AY303" s="1146"/>
      <c r="AZ303" s="1146"/>
      <c r="BA303" s="1146"/>
      <c r="BB303" s="1146"/>
      <c r="BC303" s="1146"/>
      <c r="BD303" s="1146"/>
      <c r="BE303" s="1146"/>
      <c r="BF303" s="1146"/>
      <c r="BG303" s="1146"/>
    </row>
    <row r="304" spans="6:59" s="547" customFormat="1" ht="6.75" customHeight="1">
      <c r="H304" s="857"/>
      <c r="I304" s="857"/>
      <c r="J304" s="857"/>
      <c r="K304" s="857"/>
      <c r="L304" s="857"/>
      <c r="M304" s="857"/>
      <c r="N304" s="857"/>
      <c r="O304" s="857"/>
      <c r="P304" s="857"/>
      <c r="Q304" s="857"/>
      <c r="R304" s="857"/>
      <c r="S304" s="857"/>
      <c r="T304" s="857"/>
      <c r="U304" s="857"/>
      <c r="V304" s="857"/>
      <c r="W304" s="857"/>
      <c r="X304" s="857"/>
      <c r="Y304" s="857"/>
      <c r="Z304" s="857"/>
      <c r="AA304" s="857"/>
      <c r="AB304" s="857"/>
      <c r="AC304" s="857"/>
      <c r="AD304" s="857"/>
      <c r="AE304" s="857"/>
      <c r="AF304" s="857"/>
      <c r="AG304" s="857"/>
      <c r="AH304" s="857"/>
      <c r="AI304" s="857"/>
      <c r="AJ304" s="857"/>
      <c r="AK304" s="857"/>
      <c r="AL304" s="857"/>
      <c r="AM304" s="857"/>
      <c r="AN304" s="857"/>
      <c r="AO304" s="857"/>
      <c r="AP304" s="857"/>
      <c r="AQ304" s="857"/>
      <c r="AR304" s="857"/>
      <c r="AS304" s="857"/>
      <c r="AT304" s="857"/>
      <c r="AU304" s="857"/>
      <c r="AV304" s="857"/>
      <c r="AW304" s="857"/>
      <c r="AX304" s="857"/>
      <c r="AY304" s="857"/>
      <c r="AZ304" s="857"/>
      <c r="BA304" s="857"/>
      <c r="BB304" s="857"/>
      <c r="BC304" s="857"/>
      <c r="BD304" s="857"/>
      <c r="BE304" s="857"/>
      <c r="BF304" s="857"/>
      <c r="BG304" s="857"/>
    </row>
    <row r="305" spans="1:59" s="547" customFormat="1" ht="15.75" customHeight="1">
      <c r="H305" s="1097" t="s">
        <v>3022</v>
      </c>
      <c r="I305" s="1097"/>
      <c r="J305" s="158" t="s">
        <v>2658</v>
      </c>
      <c r="K305" s="158"/>
      <c r="L305" s="158"/>
      <c r="M305" s="158"/>
      <c r="N305" s="158"/>
      <c r="O305" s="158"/>
      <c r="P305" s="158"/>
      <c r="Q305" s="158"/>
      <c r="R305" s="158"/>
      <c r="S305" s="158"/>
      <c r="T305" s="857"/>
      <c r="U305" s="857"/>
      <c r="V305" s="857"/>
      <c r="W305" s="857"/>
      <c r="X305" s="857"/>
      <c r="Y305" s="857"/>
      <c r="Z305" s="857"/>
      <c r="AA305" s="857"/>
      <c r="AB305" s="857"/>
      <c r="AC305" s="857"/>
      <c r="AD305" s="857"/>
      <c r="AE305" s="857"/>
      <c r="AF305" s="857"/>
      <c r="AG305" s="857"/>
      <c r="AH305" s="857"/>
      <c r="AI305" s="857"/>
      <c r="AJ305" s="857"/>
      <c r="AK305" s="857"/>
      <c r="AL305" s="857"/>
      <c r="AM305" s="857"/>
      <c r="AN305" s="857"/>
      <c r="AO305" s="857"/>
      <c r="AP305" s="857"/>
      <c r="AQ305" s="857"/>
      <c r="AR305" s="857"/>
      <c r="AS305" s="857"/>
      <c r="AT305" s="857"/>
      <c r="AU305" s="857"/>
      <c r="AV305" s="857"/>
      <c r="AW305" s="857"/>
      <c r="AX305" s="857"/>
      <c r="AY305" s="857"/>
      <c r="AZ305" s="857"/>
      <c r="BA305" s="857"/>
      <c r="BB305" s="857"/>
      <c r="BC305" s="857"/>
      <c r="BD305" s="857"/>
      <c r="BE305" s="857"/>
      <c r="BF305" s="857"/>
      <c r="BG305" s="857"/>
    </row>
    <row r="306" spans="1:59" s="547" customFormat="1" ht="6.75" customHeight="1">
      <c r="H306" s="857"/>
      <c r="I306" s="857"/>
      <c r="J306" s="857"/>
      <c r="K306" s="857"/>
      <c r="L306" s="857"/>
      <c r="M306" s="857"/>
      <c r="N306" s="857"/>
      <c r="O306" s="857"/>
      <c r="P306" s="857"/>
      <c r="Q306" s="857"/>
      <c r="R306" s="857"/>
      <c r="S306" s="857"/>
      <c r="T306" s="857"/>
      <c r="U306" s="857"/>
      <c r="V306" s="857"/>
      <c r="W306" s="857"/>
      <c r="X306" s="857"/>
      <c r="Y306" s="857"/>
      <c r="Z306" s="857"/>
      <c r="AA306" s="857"/>
      <c r="AB306" s="857"/>
      <c r="AC306" s="857"/>
      <c r="AD306" s="857"/>
      <c r="AE306" s="857"/>
      <c r="AF306" s="857"/>
      <c r="AG306" s="857"/>
      <c r="AH306" s="857"/>
      <c r="AI306" s="857"/>
      <c r="AJ306" s="857"/>
      <c r="AK306" s="857"/>
      <c r="AL306" s="857"/>
      <c r="AM306" s="857"/>
      <c r="AN306" s="857"/>
      <c r="AO306" s="857"/>
      <c r="AP306" s="857"/>
      <c r="AQ306" s="857"/>
      <c r="AR306" s="857"/>
      <c r="AS306" s="857"/>
      <c r="AT306" s="857"/>
      <c r="AU306" s="857"/>
      <c r="AV306" s="857"/>
      <c r="AW306" s="857"/>
      <c r="AX306" s="857"/>
      <c r="AY306" s="857"/>
      <c r="AZ306" s="857"/>
      <c r="BA306" s="857"/>
      <c r="BB306" s="857"/>
      <c r="BC306" s="857"/>
      <c r="BD306" s="857"/>
      <c r="BE306" s="857"/>
      <c r="BF306" s="857"/>
      <c r="BG306" s="857"/>
    </row>
    <row r="307" spans="1:59" s="547" customFormat="1" ht="15.75" customHeight="1">
      <c r="H307" s="857"/>
      <c r="I307" s="857"/>
      <c r="J307" s="1146" t="s">
        <v>2686</v>
      </c>
      <c r="K307" s="1146"/>
      <c r="L307" s="1146"/>
      <c r="M307" s="1146"/>
      <c r="N307" s="1146"/>
      <c r="O307" s="1146"/>
      <c r="P307" s="1146"/>
      <c r="Q307" s="1146"/>
      <c r="R307" s="1146"/>
      <c r="S307" s="1146"/>
      <c r="T307" s="1146"/>
      <c r="U307" s="1146"/>
      <c r="V307" s="1146"/>
      <c r="W307" s="1146"/>
      <c r="X307" s="1146"/>
      <c r="Y307" s="1146"/>
      <c r="Z307" s="1146"/>
      <c r="AA307" s="1146"/>
      <c r="AB307" s="1146"/>
      <c r="AC307" s="1146"/>
      <c r="AD307" s="1146"/>
      <c r="AE307" s="1146"/>
      <c r="AF307" s="1146"/>
      <c r="AG307" s="1146"/>
      <c r="AH307" s="1146"/>
      <c r="AI307" s="1146"/>
      <c r="AJ307" s="1146"/>
      <c r="AK307" s="1146"/>
      <c r="AL307" s="1146"/>
      <c r="AM307" s="1146"/>
      <c r="AN307" s="1146"/>
      <c r="AO307" s="1146"/>
      <c r="AP307" s="1146"/>
      <c r="AQ307" s="1146"/>
      <c r="AR307" s="1146"/>
      <c r="AS307" s="1146"/>
      <c r="AT307" s="1146"/>
      <c r="AU307" s="1146"/>
      <c r="AV307" s="1146"/>
      <c r="AW307" s="1146"/>
      <c r="AX307" s="1146"/>
      <c r="AY307" s="1146"/>
      <c r="AZ307" s="1146"/>
      <c r="BA307" s="1146"/>
      <c r="BB307" s="1146"/>
      <c r="BC307" s="1146"/>
      <c r="BD307" s="1146"/>
      <c r="BE307" s="1146"/>
      <c r="BF307" s="1146"/>
      <c r="BG307" s="1146"/>
    </row>
    <row r="308" spans="1:59" s="547" customFormat="1" ht="15.75" customHeight="1">
      <c r="H308" s="857"/>
      <c r="I308" s="857"/>
      <c r="J308" s="1146"/>
      <c r="K308" s="1146"/>
      <c r="L308" s="1146"/>
      <c r="M308" s="1146"/>
      <c r="N308" s="1146"/>
      <c r="O308" s="1146"/>
      <c r="P308" s="1146"/>
      <c r="Q308" s="1146"/>
      <c r="R308" s="1146"/>
      <c r="S308" s="1146"/>
      <c r="T308" s="1146"/>
      <c r="U308" s="1146"/>
      <c r="V308" s="1146"/>
      <c r="W308" s="1146"/>
      <c r="X308" s="1146"/>
      <c r="Y308" s="1146"/>
      <c r="Z308" s="1146"/>
      <c r="AA308" s="1146"/>
      <c r="AB308" s="1146"/>
      <c r="AC308" s="1146"/>
      <c r="AD308" s="1146"/>
      <c r="AE308" s="1146"/>
      <c r="AF308" s="1146"/>
      <c r="AG308" s="1146"/>
      <c r="AH308" s="1146"/>
      <c r="AI308" s="1146"/>
      <c r="AJ308" s="1146"/>
      <c r="AK308" s="1146"/>
      <c r="AL308" s="1146"/>
      <c r="AM308" s="1146"/>
      <c r="AN308" s="1146"/>
      <c r="AO308" s="1146"/>
      <c r="AP308" s="1146"/>
      <c r="AQ308" s="1146"/>
      <c r="AR308" s="1146"/>
      <c r="AS308" s="1146"/>
      <c r="AT308" s="1146"/>
      <c r="AU308" s="1146"/>
      <c r="AV308" s="1146"/>
      <c r="AW308" s="1146"/>
      <c r="AX308" s="1146"/>
      <c r="AY308" s="1146"/>
      <c r="AZ308" s="1146"/>
      <c r="BA308" s="1146"/>
      <c r="BB308" s="1146"/>
      <c r="BC308" s="1146"/>
      <c r="BD308" s="1146"/>
      <c r="BE308" s="1146"/>
      <c r="BF308" s="1146"/>
      <c r="BG308" s="1146"/>
    </row>
    <row r="309" spans="1:59" s="547" customFormat="1" ht="15.75" customHeight="1">
      <c r="H309" s="857"/>
      <c r="I309" s="857"/>
      <c r="J309" s="1146"/>
      <c r="K309" s="1146"/>
      <c r="L309" s="1146"/>
      <c r="M309" s="1146"/>
      <c r="N309" s="1146"/>
      <c r="O309" s="1146"/>
      <c r="P309" s="1146"/>
      <c r="Q309" s="1146"/>
      <c r="R309" s="1146"/>
      <c r="S309" s="1146"/>
      <c r="T309" s="1146"/>
      <c r="U309" s="1146"/>
      <c r="V309" s="1146"/>
      <c r="W309" s="1146"/>
      <c r="X309" s="1146"/>
      <c r="Y309" s="1146"/>
      <c r="Z309" s="1146"/>
      <c r="AA309" s="1146"/>
      <c r="AB309" s="1146"/>
      <c r="AC309" s="1146"/>
      <c r="AD309" s="1146"/>
      <c r="AE309" s="1146"/>
      <c r="AF309" s="1146"/>
      <c r="AG309" s="1146"/>
      <c r="AH309" s="1146"/>
      <c r="AI309" s="1146"/>
      <c r="AJ309" s="1146"/>
      <c r="AK309" s="1146"/>
      <c r="AL309" s="1146"/>
      <c r="AM309" s="1146"/>
      <c r="AN309" s="1146"/>
      <c r="AO309" s="1146"/>
      <c r="AP309" s="1146"/>
      <c r="AQ309" s="1146"/>
      <c r="AR309" s="1146"/>
      <c r="AS309" s="1146"/>
      <c r="AT309" s="1146"/>
      <c r="AU309" s="1146"/>
      <c r="AV309" s="1146"/>
      <c r="AW309" s="1146"/>
      <c r="AX309" s="1146"/>
      <c r="AY309" s="1146"/>
      <c r="AZ309" s="1146"/>
      <c r="BA309" s="1146"/>
      <c r="BB309" s="1146"/>
      <c r="BC309" s="1146"/>
      <c r="BD309" s="1146"/>
      <c r="BE309" s="1146"/>
      <c r="BF309" s="1146"/>
      <c r="BG309" s="1146"/>
    </row>
    <row r="310" spans="1:59" s="858" customFormat="1" ht="15.75" customHeight="1">
      <c r="F310" s="547"/>
      <c r="G310" s="547"/>
      <c r="H310" s="857"/>
      <c r="I310" s="857"/>
      <c r="J310" s="1147"/>
      <c r="K310" s="1147"/>
      <c r="L310" s="1147"/>
      <c r="M310" s="1147"/>
      <c r="N310" s="1147"/>
      <c r="O310" s="1147"/>
      <c r="P310" s="1147"/>
      <c r="Q310" s="1147"/>
      <c r="R310" s="1147"/>
      <c r="S310" s="1147"/>
      <c r="T310" s="1147"/>
      <c r="U310" s="1147"/>
      <c r="V310" s="1147"/>
      <c r="W310" s="1147"/>
      <c r="X310" s="1147"/>
      <c r="Y310" s="1147"/>
      <c r="Z310" s="1147"/>
      <c r="AA310" s="1147"/>
      <c r="AB310" s="1147"/>
      <c r="AC310" s="1147"/>
      <c r="AD310" s="1147"/>
      <c r="AE310" s="1147"/>
      <c r="AF310" s="1147"/>
      <c r="AG310" s="1147"/>
      <c r="AH310" s="1147"/>
      <c r="AI310" s="1147"/>
      <c r="AJ310" s="1147"/>
      <c r="AK310" s="1147"/>
      <c r="AL310" s="1147"/>
      <c r="AM310" s="1147"/>
      <c r="AN310" s="1147"/>
      <c r="AO310" s="1147"/>
      <c r="AP310" s="1147"/>
      <c r="AQ310" s="1147"/>
      <c r="AR310" s="1147"/>
      <c r="AS310" s="1147"/>
      <c r="AT310" s="1147"/>
      <c r="AU310" s="1147"/>
      <c r="AV310" s="1147"/>
      <c r="AW310" s="1147"/>
      <c r="AX310" s="1147"/>
      <c r="AY310" s="1147"/>
      <c r="AZ310" s="1147"/>
      <c r="BA310" s="1147"/>
      <c r="BB310" s="1147"/>
      <c r="BC310" s="1147"/>
      <c r="BD310" s="1147"/>
      <c r="BE310" s="1147"/>
      <c r="BF310" s="1147"/>
      <c r="BG310" s="1147"/>
    </row>
    <row r="311" spans="1:59" s="858" customFormat="1" ht="15.75" customHeight="1">
      <c r="F311" s="547"/>
      <c r="G311" s="547"/>
      <c r="H311" s="857"/>
      <c r="I311" s="857"/>
      <c r="J311" s="857"/>
      <c r="K311" s="857"/>
      <c r="L311" s="857"/>
      <c r="M311" s="857"/>
      <c r="N311" s="857"/>
      <c r="O311" s="857"/>
      <c r="P311" s="857"/>
      <c r="Q311" s="857"/>
      <c r="R311" s="857"/>
      <c r="S311" s="857"/>
      <c r="T311" s="857"/>
      <c r="U311" s="857"/>
      <c r="V311" s="857"/>
      <c r="W311" s="857"/>
      <c r="X311" s="857"/>
      <c r="Y311" s="857"/>
      <c r="Z311" s="857"/>
      <c r="AA311" s="857"/>
      <c r="AB311" s="857"/>
      <c r="AC311" s="857"/>
      <c r="AD311" s="857"/>
      <c r="AE311" s="857"/>
      <c r="AF311" s="857"/>
      <c r="AG311" s="857"/>
      <c r="AH311" s="857"/>
      <c r="AI311" s="857"/>
      <c r="AJ311" s="857"/>
      <c r="AK311" s="857"/>
      <c r="AL311" s="857"/>
      <c r="AM311" s="857"/>
      <c r="AN311" s="857"/>
      <c r="AO311" s="857"/>
      <c r="AP311" s="857"/>
      <c r="AQ311" s="857"/>
      <c r="AR311" s="857"/>
      <c r="AS311" s="857"/>
      <c r="AT311" s="857"/>
      <c r="AU311" s="857"/>
      <c r="AV311" s="857"/>
      <c r="AW311" s="857"/>
      <c r="AX311" s="857"/>
      <c r="AY311" s="857"/>
      <c r="AZ311" s="857"/>
      <c r="BA311" s="857"/>
      <c r="BB311" s="857"/>
      <c r="BC311" s="857"/>
      <c r="BD311" s="857"/>
      <c r="BE311" s="857"/>
      <c r="BF311" s="857"/>
      <c r="BG311" s="857"/>
    </row>
    <row r="312" spans="1:59" s="547" customFormat="1">
      <c r="A312" s="547" t="s">
        <v>3168</v>
      </c>
      <c r="B312" s="547" t="s">
        <v>1851</v>
      </c>
      <c r="C312" s="547" t="s">
        <v>2899</v>
      </c>
      <c r="F312" s="1096" t="s">
        <v>1851</v>
      </c>
      <c r="G312" s="1097"/>
      <c r="H312" s="158" t="s">
        <v>1918</v>
      </c>
      <c r="I312" s="158"/>
      <c r="J312" s="158"/>
      <c r="K312" s="158"/>
      <c r="L312" s="158"/>
      <c r="M312" s="158"/>
      <c r="N312" s="158"/>
      <c r="O312" s="158"/>
      <c r="P312" s="158"/>
      <c r="Q312" s="158"/>
      <c r="R312" s="158"/>
      <c r="S312" s="158"/>
      <c r="T312" s="158"/>
      <c r="U312" s="156"/>
      <c r="V312" s="156"/>
      <c r="W312" s="165"/>
      <c r="X312" s="165"/>
      <c r="Y312" s="165"/>
      <c r="Z312" s="165"/>
      <c r="AA312" s="165"/>
      <c r="AB312" s="165"/>
      <c r="AC312" s="165"/>
      <c r="AD312" s="165"/>
      <c r="AE312" s="165"/>
      <c r="AF312" s="165"/>
      <c r="AG312" s="165"/>
      <c r="AH312" s="165"/>
      <c r="AI312" s="165"/>
      <c r="AJ312" s="165"/>
      <c r="AK312" s="165"/>
      <c r="AL312" s="165"/>
      <c r="AM312" s="165"/>
      <c r="AN312" s="165"/>
      <c r="AO312" s="165"/>
      <c r="AP312" s="165"/>
      <c r="AQ312" s="165"/>
      <c r="AR312" s="165"/>
      <c r="AS312" s="165"/>
      <c r="AT312" s="165"/>
      <c r="AU312" s="165"/>
      <c r="AV312" s="165"/>
      <c r="AW312" s="165"/>
      <c r="AX312" s="165"/>
      <c r="AY312" s="165"/>
      <c r="AZ312" s="165"/>
      <c r="BA312" s="165"/>
      <c r="BB312" s="165"/>
      <c r="BC312" s="165"/>
      <c r="BD312" s="165"/>
      <c r="BE312" s="165"/>
      <c r="BF312" s="165"/>
      <c r="BG312" s="165"/>
    </row>
    <row r="313" spans="1:59" s="547" customFormat="1">
      <c r="A313" s="547" t="s">
        <v>3168</v>
      </c>
      <c r="C313" s="547" t="s">
        <v>2899</v>
      </c>
      <c r="F313" s="215"/>
      <c r="G313" s="162"/>
      <c r="H313" s="158"/>
      <c r="I313" s="158"/>
      <c r="J313" s="158"/>
      <c r="K313" s="158"/>
      <c r="L313" s="158"/>
      <c r="M313" s="158"/>
      <c r="N313" s="158"/>
      <c r="O313" s="158"/>
      <c r="P313" s="158"/>
      <c r="Q313" s="158"/>
      <c r="R313" s="158"/>
      <c r="S313" s="158"/>
      <c r="T313" s="158"/>
      <c r="U313" s="156"/>
      <c r="V313" s="156"/>
      <c r="W313" s="165"/>
      <c r="X313" s="165"/>
      <c r="Y313" s="165"/>
      <c r="Z313" s="165"/>
      <c r="AA313" s="165"/>
      <c r="AB313" s="165"/>
      <c r="AC313" s="165"/>
      <c r="AD313" s="165"/>
      <c r="AE313" s="165"/>
      <c r="AF313" s="165"/>
      <c r="AG313" s="165"/>
      <c r="AH313" s="165"/>
      <c r="AI313" s="165"/>
      <c r="AJ313" s="165"/>
      <c r="AK313" s="165"/>
      <c r="AL313" s="165"/>
      <c r="AM313" s="165"/>
      <c r="AN313" s="165"/>
      <c r="AO313" s="165"/>
      <c r="AP313" s="165"/>
      <c r="AQ313" s="165"/>
      <c r="AR313" s="165"/>
      <c r="AS313" s="165"/>
      <c r="AT313" s="165"/>
      <c r="AU313" s="165"/>
      <c r="AV313" s="165"/>
      <c r="AW313" s="165"/>
      <c r="AX313" s="913"/>
      <c r="AY313" s="913"/>
      <c r="AZ313" s="913"/>
      <c r="BA313" s="913"/>
      <c r="BB313" s="913"/>
      <c r="BC313" s="913"/>
      <c r="BD313" s="913"/>
      <c r="BE313" s="913"/>
      <c r="BF313" s="913"/>
      <c r="BG313" s="913"/>
    </row>
    <row r="314" spans="1:59" s="547" customFormat="1">
      <c r="A314" s="547" t="s">
        <v>3168</v>
      </c>
      <c r="C314" s="547" t="s">
        <v>2899</v>
      </c>
      <c r="F314" s="215"/>
      <c r="G314" s="162"/>
      <c r="H314" s="158"/>
      <c r="I314" s="158"/>
      <c r="J314" s="158"/>
      <c r="K314" s="158"/>
      <c r="L314" s="158"/>
      <c r="M314" s="158"/>
      <c r="N314" s="158"/>
      <c r="O314" s="158"/>
      <c r="P314" s="158"/>
      <c r="Q314" s="158"/>
      <c r="R314" s="158"/>
      <c r="S314" s="158"/>
      <c r="T314" s="158"/>
      <c r="U314" s="156"/>
      <c r="V314" s="156"/>
      <c r="W314" s="165"/>
      <c r="X314" s="165"/>
      <c r="Y314" s="165"/>
      <c r="Z314" s="165"/>
      <c r="AA314" s="165"/>
      <c r="AB314" s="165"/>
      <c r="AC314" s="165"/>
      <c r="AD314" s="165"/>
      <c r="AE314" s="165"/>
      <c r="AF314" s="165"/>
      <c r="AG314" s="165"/>
      <c r="AH314" s="165"/>
      <c r="AI314" s="165"/>
      <c r="AJ314" s="165"/>
      <c r="AK314" s="1108" t="s">
        <v>3044</v>
      </c>
      <c r="AL314" s="1108"/>
      <c r="AM314" s="1108"/>
      <c r="AN314" s="1108"/>
      <c r="AO314" s="1108"/>
      <c r="AP314" s="1108"/>
      <c r="AQ314" s="1108"/>
      <c r="AR314" s="1108"/>
      <c r="AS314" s="1108"/>
      <c r="AT314" s="1108"/>
      <c r="AX314" s="1108" t="s">
        <v>3005</v>
      </c>
      <c r="AY314" s="1108"/>
      <c r="AZ314" s="1108"/>
      <c r="BA314" s="1108"/>
      <c r="BB314" s="1108"/>
      <c r="BC314" s="1108"/>
      <c r="BD314" s="1108"/>
      <c r="BE314" s="1108"/>
      <c r="BF314" s="1108"/>
      <c r="BG314" s="1108"/>
    </row>
    <row r="315" spans="1:59" s="547" customFormat="1">
      <c r="A315" s="547" t="s">
        <v>3168</v>
      </c>
      <c r="C315" s="547" t="s">
        <v>2899</v>
      </c>
      <c r="F315" s="156"/>
      <c r="G315" s="156"/>
      <c r="H315" s="156" t="s">
        <v>1928</v>
      </c>
      <c r="I315" s="156"/>
      <c r="J315" s="156"/>
      <c r="K315" s="156"/>
      <c r="L315" s="156"/>
      <c r="M315" s="156"/>
      <c r="N315" s="156"/>
      <c r="O315" s="156"/>
      <c r="P315" s="156"/>
      <c r="Q315" s="156"/>
      <c r="R315" s="156"/>
      <c r="S315" s="156"/>
      <c r="T315" s="156"/>
      <c r="U315" s="156"/>
      <c r="V315" s="156"/>
      <c r="W315" s="165"/>
      <c r="X315" s="165"/>
      <c r="Y315" s="165"/>
      <c r="Z315" s="165"/>
      <c r="AA315" s="165"/>
      <c r="AB315" s="165"/>
      <c r="AC315" s="165"/>
      <c r="AD315" s="165"/>
      <c r="AE315" s="165"/>
      <c r="AF315" s="165"/>
      <c r="AG315" s="165"/>
      <c r="AH315" s="165"/>
      <c r="AI315" s="165"/>
      <c r="AJ315" s="165"/>
      <c r="AK315" s="165"/>
      <c r="AL315" s="165"/>
      <c r="AM315" s="165"/>
      <c r="AN315" s="165"/>
      <c r="AO315" s="165"/>
      <c r="AP315" s="165"/>
      <c r="AQ315" s="165"/>
      <c r="AR315" s="165"/>
      <c r="AS315" s="165"/>
      <c r="AT315" s="165"/>
      <c r="AX315" s="165"/>
      <c r="AY315" s="165"/>
      <c r="AZ315" s="165"/>
      <c r="BA315" s="165"/>
      <c r="BB315" s="165"/>
      <c r="BC315" s="165"/>
      <c r="BD315" s="165"/>
      <c r="BE315" s="165"/>
      <c r="BF315" s="165"/>
      <c r="BG315" s="165"/>
    </row>
    <row r="316" spans="1:59" s="547" customFormat="1" ht="6.75" customHeight="1">
      <c r="A316" s="547" t="s">
        <v>3168</v>
      </c>
      <c r="C316" s="547" t="s">
        <v>2899</v>
      </c>
      <c r="F316" s="156"/>
      <c r="G316" s="156"/>
      <c r="H316" s="156"/>
      <c r="I316" s="156"/>
      <c r="J316" s="156"/>
      <c r="K316" s="156"/>
      <c r="L316" s="156"/>
      <c r="M316" s="156"/>
      <c r="N316" s="156"/>
      <c r="O316" s="156"/>
      <c r="P316" s="156"/>
      <c r="Q316" s="156"/>
      <c r="R316" s="156"/>
      <c r="S316" s="156"/>
      <c r="T316" s="156"/>
      <c r="U316" s="156"/>
      <c r="V316" s="156"/>
      <c r="W316" s="165"/>
      <c r="X316" s="165"/>
      <c r="Y316" s="165"/>
      <c r="Z316" s="165"/>
      <c r="AA316" s="165"/>
      <c r="AB316" s="165"/>
      <c r="AC316" s="165"/>
      <c r="AD316" s="165"/>
      <c r="AE316" s="165"/>
      <c r="AF316" s="165"/>
      <c r="AG316" s="165"/>
      <c r="AH316" s="165"/>
      <c r="AI316" s="165"/>
      <c r="AJ316" s="165"/>
      <c r="AK316" s="165"/>
      <c r="AL316" s="165"/>
      <c r="AM316" s="165"/>
      <c r="AN316" s="165"/>
      <c r="AO316" s="165"/>
      <c r="AP316" s="165"/>
      <c r="AQ316" s="165"/>
      <c r="AR316" s="165"/>
      <c r="AS316" s="165"/>
      <c r="AT316" s="165"/>
      <c r="AX316" s="165"/>
      <c r="AY316" s="165"/>
      <c r="AZ316" s="165"/>
      <c r="BA316" s="165"/>
      <c r="BB316" s="165"/>
      <c r="BC316" s="165"/>
      <c r="BD316" s="165"/>
      <c r="BE316" s="165"/>
      <c r="BF316" s="165"/>
      <c r="BG316" s="165"/>
    </row>
    <row r="317" spans="1:59" s="547" customFormat="1">
      <c r="A317" s="547" t="s">
        <v>3168</v>
      </c>
      <c r="B317" s="547" t="s">
        <v>1851</v>
      </c>
      <c r="C317" s="547" t="s">
        <v>2899</v>
      </c>
      <c r="D317" s="547">
        <v>1</v>
      </c>
      <c r="E317" s="547" t="s">
        <v>3254</v>
      </c>
      <c r="F317" s="156"/>
      <c r="G317" s="156"/>
      <c r="I317" s="156" t="s">
        <v>1856</v>
      </c>
      <c r="J317" s="156"/>
      <c r="K317" s="156"/>
      <c r="L317" s="156"/>
      <c r="M317" s="156"/>
      <c r="N317" s="156"/>
      <c r="O317" s="156"/>
      <c r="P317" s="156"/>
      <c r="Q317" s="156"/>
      <c r="R317" s="156"/>
      <c r="S317" s="156"/>
      <c r="T317" s="156"/>
      <c r="U317" s="156"/>
      <c r="V317" s="156"/>
      <c r="W317" s="165"/>
      <c r="X317" s="165"/>
      <c r="Y317" s="165"/>
      <c r="Z317" s="165"/>
      <c r="AA317" s="165"/>
      <c r="AB317" s="165"/>
      <c r="AC317" s="165"/>
      <c r="AD317" s="165"/>
      <c r="AE317" s="165"/>
      <c r="AF317" s="165"/>
      <c r="AG317" s="165"/>
      <c r="AH317" s="165"/>
      <c r="AI317" s="165"/>
      <c r="AJ317" s="165"/>
      <c r="AK317" s="1107">
        <f>SUMIF(KODE_WS,KODE_CALK,AUDITED_2023)</f>
        <v>0</v>
      </c>
      <c r="AL317" s="1107"/>
      <c r="AM317" s="1107"/>
      <c r="AN317" s="1107"/>
      <c r="AO317" s="1107"/>
      <c r="AP317" s="1107"/>
      <c r="AQ317" s="1107"/>
      <c r="AR317" s="1107"/>
      <c r="AS317" s="1107"/>
      <c r="AT317" s="1107"/>
      <c r="AX317" s="1107">
        <f>SUMIF(KODE_WS,KODE_CALK,AUDITED_2022)</f>
        <v>3227358</v>
      </c>
      <c r="AY317" s="1107"/>
      <c r="AZ317" s="1107"/>
      <c r="BA317" s="1107"/>
      <c r="BB317" s="1107"/>
      <c r="BC317" s="1107"/>
      <c r="BD317" s="1107"/>
      <c r="BE317" s="1107"/>
      <c r="BF317" s="1107"/>
      <c r="BG317" s="1107"/>
    </row>
    <row r="318" spans="1:59" s="547" customFormat="1" ht="6.75" customHeight="1">
      <c r="A318" s="547" t="s">
        <v>3168</v>
      </c>
      <c r="C318" s="547" t="s">
        <v>2899</v>
      </c>
      <c r="F318" s="156"/>
      <c r="G318" s="156"/>
      <c r="H318" s="156"/>
      <c r="I318" s="156"/>
      <c r="J318" s="156"/>
      <c r="K318" s="156"/>
      <c r="L318" s="156"/>
      <c r="M318" s="156"/>
      <c r="N318" s="156"/>
      <c r="O318" s="156"/>
      <c r="P318" s="156"/>
      <c r="Q318" s="156"/>
      <c r="R318" s="156"/>
      <c r="S318" s="156"/>
      <c r="T318" s="156"/>
      <c r="U318" s="156"/>
      <c r="V318" s="156"/>
      <c r="W318" s="165"/>
      <c r="X318" s="165"/>
      <c r="Y318" s="165"/>
      <c r="Z318" s="165"/>
      <c r="AA318" s="165"/>
      <c r="AB318" s="165"/>
      <c r="AC318" s="165"/>
      <c r="AD318" s="165"/>
      <c r="AE318" s="165"/>
      <c r="AF318" s="165"/>
      <c r="AG318" s="165"/>
      <c r="AH318" s="165"/>
      <c r="AI318" s="165"/>
      <c r="AJ318" s="165"/>
      <c r="AK318" s="165"/>
      <c r="AL318" s="165"/>
      <c r="AM318" s="165"/>
      <c r="AN318" s="165"/>
      <c r="AO318" s="165"/>
      <c r="AP318" s="165"/>
      <c r="AQ318" s="165"/>
      <c r="AR318" s="165"/>
      <c r="AS318" s="165"/>
      <c r="AT318" s="165"/>
      <c r="AX318" s="165"/>
      <c r="AY318" s="165"/>
      <c r="AZ318" s="165"/>
      <c r="BA318" s="165"/>
      <c r="BB318" s="165"/>
      <c r="BC318" s="165"/>
      <c r="BD318" s="165"/>
      <c r="BE318" s="165"/>
      <c r="BF318" s="165"/>
      <c r="BG318" s="165"/>
    </row>
    <row r="319" spans="1:59" s="547" customFormat="1">
      <c r="A319" s="547" t="s">
        <v>3168</v>
      </c>
      <c r="C319" s="547" t="s">
        <v>2899</v>
      </c>
      <c r="F319" s="156"/>
      <c r="G319" s="156"/>
      <c r="I319" s="156" t="s">
        <v>2900</v>
      </c>
      <c r="J319" s="461"/>
      <c r="K319" s="156"/>
      <c r="L319" s="156"/>
      <c r="M319" s="156"/>
      <c r="N319" s="156"/>
      <c r="O319" s="156"/>
      <c r="P319" s="156"/>
      <c r="Q319" s="156"/>
      <c r="R319" s="156"/>
      <c r="S319" s="156"/>
      <c r="T319" s="156"/>
      <c r="X319" s="562"/>
      <c r="Y319" s="563"/>
      <c r="AA319" s="562"/>
      <c r="AB319" s="562"/>
      <c r="AC319" s="562"/>
      <c r="AD319" s="562"/>
      <c r="AE319" s="165"/>
      <c r="AF319" s="165"/>
      <c r="AG319" s="165"/>
      <c r="AH319" s="165"/>
      <c r="AI319" s="165"/>
      <c r="AJ319" s="478"/>
      <c r="AK319" s="605"/>
      <c r="AL319" s="605"/>
      <c r="AM319" s="605"/>
      <c r="AN319" s="605"/>
      <c r="AO319" s="605"/>
      <c r="AP319" s="605"/>
      <c r="AQ319" s="605"/>
      <c r="AR319" s="605"/>
      <c r="AS319" s="605"/>
      <c r="AT319" s="605"/>
      <c r="AX319" s="605"/>
      <c r="AY319" s="605"/>
      <c r="AZ319" s="605"/>
      <c r="BA319" s="605"/>
      <c r="BB319" s="605"/>
      <c r="BC319" s="605"/>
      <c r="BD319" s="605"/>
      <c r="BE319" s="605"/>
      <c r="BF319" s="605"/>
      <c r="BG319" s="605"/>
    </row>
    <row r="320" spans="1:59" s="547" customFormat="1">
      <c r="A320" s="547" t="s">
        <v>3168</v>
      </c>
      <c r="B320" s="547" t="s">
        <v>1851</v>
      </c>
      <c r="C320" s="547" t="s">
        <v>2899</v>
      </c>
      <c r="D320" s="547">
        <v>8</v>
      </c>
      <c r="E320" s="547" t="s">
        <v>3255</v>
      </c>
      <c r="F320" s="156"/>
      <c r="G320" s="156"/>
      <c r="I320" s="156"/>
      <c r="J320" s="461" t="s">
        <v>2901</v>
      </c>
      <c r="K320" s="156"/>
      <c r="L320" s="156"/>
      <c r="M320" s="156"/>
      <c r="N320" s="156"/>
      <c r="O320" s="156"/>
      <c r="P320" s="156"/>
      <c r="Q320" s="156"/>
      <c r="R320" s="156"/>
      <c r="S320" s="156"/>
      <c r="T320" s="156"/>
      <c r="X320" s="562"/>
      <c r="Y320" s="563"/>
      <c r="AA320" s="562"/>
      <c r="AB320" s="562"/>
      <c r="AC320" s="562"/>
      <c r="AD320" s="562"/>
      <c r="AE320" s="165"/>
      <c r="AF320" s="165"/>
      <c r="AG320" s="165"/>
      <c r="AH320" s="165"/>
      <c r="AI320" s="165"/>
      <c r="AJ320" s="478"/>
      <c r="AK320" s="1107">
        <f>SUMIF(KODE_WS,KODE_CALK,AUDITED_2023)</f>
        <v>95803476435.600006</v>
      </c>
      <c r="AL320" s="1107"/>
      <c r="AM320" s="1107"/>
      <c r="AN320" s="1107"/>
      <c r="AO320" s="1107"/>
      <c r="AP320" s="1107"/>
      <c r="AQ320" s="1107"/>
      <c r="AR320" s="1107"/>
      <c r="AS320" s="1107"/>
      <c r="AT320" s="1107"/>
      <c r="AX320" s="1107">
        <f>SUMIF(KODE_WS,KODE_CALK,AUDITED_2022)</f>
        <v>5077507540</v>
      </c>
      <c r="AY320" s="1107"/>
      <c r="AZ320" s="1107"/>
      <c r="BA320" s="1107"/>
      <c r="BB320" s="1107"/>
      <c r="BC320" s="1107"/>
      <c r="BD320" s="1107"/>
      <c r="BE320" s="1107"/>
      <c r="BF320" s="1107"/>
      <c r="BG320" s="1107"/>
    </row>
    <row r="321" spans="1:61" s="547" customFormat="1">
      <c r="A321" s="547" t="s">
        <v>3168</v>
      </c>
      <c r="B321" s="547" t="s">
        <v>1851</v>
      </c>
      <c r="C321" s="547" t="s">
        <v>2899</v>
      </c>
      <c r="D321" s="547">
        <v>10</v>
      </c>
      <c r="E321" s="547" t="s">
        <v>3256</v>
      </c>
      <c r="F321" s="156"/>
      <c r="G321" s="156"/>
      <c r="I321" s="156"/>
      <c r="J321" s="461" t="s">
        <v>2902</v>
      </c>
      <c r="K321" s="156"/>
      <c r="L321" s="156"/>
      <c r="M321" s="156"/>
      <c r="N321" s="156"/>
      <c r="O321" s="156"/>
      <c r="P321" s="156"/>
      <c r="Q321" s="156"/>
      <c r="R321" s="156"/>
      <c r="S321" s="156"/>
      <c r="T321" s="156"/>
      <c r="X321" s="562"/>
      <c r="Y321" s="563"/>
      <c r="AA321" s="562"/>
      <c r="AB321" s="562"/>
      <c r="AC321" s="562"/>
      <c r="AD321" s="562"/>
      <c r="AE321" s="165"/>
      <c r="AF321" s="165"/>
      <c r="AG321" s="165"/>
      <c r="AH321" s="165"/>
      <c r="AI321" s="165"/>
      <c r="AJ321" s="478"/>
      <c r="AK321" s="1107">
        <f>SUMIF(KODE_WS,KODE_CALK,AUDITED_2023)</f>
        <v>5158299444.6499996</v>
      </c>
      <c r="AL321" s="1107"/>
      <c r="AM321" s="1107"/>
      <c r="AN321" s="1107"/>
      <c r="AO321" s="1107"/>
      <c r="AP321" s="1107"/>
      <c r="AQ321" s="1107"/>
      <c r="AR321" s="1107"/>
      <c r="AS321" s="1107"/>
      <c r="AT321" s="1107"/>
      <c r="AX321" s="1107">
        <f>SUMIF(KODE_WS,KODE_CALK,AUDITED_2022)</f>
        <v>368739596</v>
      </c>
      <c r="AY321" s="1107"/>
      <c r="AZ321" s="1107"/>
      <c r="BA321" s="1107"/>
      <c r="BB321" s="1107"/>
      <c r="BC321" s="1107"/>
      <c r="BD321" s="1107"/>
      <c r="BE321" s="1107"/>
      <c r="BF321" s="1107"/>
      <c r="BG321" s="1107"/>
    </row>
    <row r="322" spans="1:61" s="547" customFormat="1">
      <c r="A322" s="547" t="s">
        <v>3168</v>
      </c>
      <c r="B322" s="547" t="s">
        <v>1851</v>
      </c>
      <c r="C322" s="547" t="s">
        <v>2899</v>
      </c>
      <c r="D322" s="547">
        <v>5</v>
      </c>
      <c r="E322" s="547" t="s">
        <v>3257</v>
      </c>
      <c r="F322" s="156"/>
      <c r="G322" s="156"/>
      <c r="I322" s="156"/>
      <c r="J322" s="461" t="s">
        <v>3434</v>
      </c>
      <c r="K322" s="156"/>
      <c r="L322" s="156"/>
      <c r="M322" s="156"/>
      <c r="N322" s="156"/>
      <c r="O322" s="156"/>
      <c r="P322" s="156"/>
      <c r="Q322" s="156"/>
      <c r="R322" s="156"/>
      <c r="S322" s="156"/>
      <c r="T322" s="156"/>
      <c r="X322" s="562"/>
      <c r="Y322" s="563"/>
      <c r="AA322" s="562"/>
      <c r="AB322" s="562"/>
      <c r="AC322" s="562"/>
      <c r="AD322" s="562"/>
      <c r="AE322" s="165"/>
      <c r="AF322" s="165"/>
      <c r="AG322" s="165"/>
      <c r="AH322" s="165"/>
      <c r="AI322" s="165"/>
      <c r="AJ322" s="478"/>
      <c r="AK322" s="1107">
        <f>SUMIF(KODE_WS,KODE_CALK,AUDITED_2023)</f>
        <v>0</v>
      </c>
      <c r="AL322" s="1107"/>
      <c r="AM322" s="1107"/>
      <c r="AN322" s="1107"/>
      <c r="AO322" s="1107"/>
      <c r="AP322" s="1107"/>
      <c r="AQ322" s="1107"/>
      <c r="AR322" s="1107"/>
      <c r="AS322" s="1107"/>
      <c r="AT322" s="1107"/>
      <c r="AX322" s="1107">
        <f>SUMIF(KODE_WS,KODE_CALK,AUDITED_2022)</f>
        <v>1338000</v>
      </c>
      <c r="AY322" s="1107"/>
      <c r="AZ322" s="1107"/>
      <c r="BA322" s="1107"/>
      <c r="BB322" s="1107"/>
      <c r="BC322" s="1107"/>
      <c r="BD322" s="1107"/>
      <c r="BE322" s="1107"/>
      <c r="BF322" s="1107"/>
      <c r="BG322" s="1107"/>
    </row>
    <row r="323" spans="1:61" s="547" customFormat="1">
      <c r="A323" s="547" t="s">
        <v>3168</v>
      </c>
      <c r="B323" s="547" t="s">
        <v>1851</v>
      </c>
      <c r="C323" s="547" t="s">
        <v>2899</v>
      </c>
      <c r="D323" s="547">
        <v>3</v>
      </c>
      <c r="E323" s="547" t="s">
        <v>3258</v>
      </c>
      <c r="F323" s="156"/>
      <c r="G323" s="156"/>
      <c r="I323" s="156"/>
      <c r="J323" s="461" t="s">
        <v>2904</v>
      </c>
      <c r="K323" s="156"/>
      <c r="L323" s="156"/>
      <c r="M323" s="156"/>
      <c r="N323" s="156"/>
      <c r="O323" s="156"/>
      <c r="P323" s="156"/>
      <c r="Q323" s="156"/>
      <c r="R323" s="156"/>
      <c r="S323" s="156"/>
      <c r="T323" s="156"/>
      <c r="X323" s="562"/>
      <c r="Y323" s="563"/>
      <c r="AA323" s="562"/>
      <c r="AB323" s="562"/>
      <c r="AC323" s="562"/>
      <c r="AD323" s="562"/>
      <c r="AE323" s="165"/>
      <c r="AF323" s="165"/>
      <c r="AG323" s="165"/>
      <c r="AH323" s="165"/>
      <c r="AI323" s="165"/>
      <c r="AJ323" s="478"/>
      <c r="AK323" s="1107">
        <f>SUMIF(KODE_WS,KODE_CALK,AUDITED_2023)</f>
        <v>0</v>
      </c>
      <c r="AL323" s="1107"/>
      <c r="AM323" s="1107"/>
      <c r="AN323" s="1107"/>
      <c r="AO323" s="1107"/>
      <c r="AP323" s="1107"/>
      <c r="AQ323" s="1107"/>
      <c r="AR323" s="1107"/>
      <c r="AS323" s="1107"/>
      <c r="AT323" s="1107"/>
      <c r="AX323" s="1107">
        <f>SUMIF(KODE_WS,KODE_CALK,AUDITED_2022)</f>
        <v>66032</v>
      </c>
      <c r="AY323" s="1107"/>
      <c r="AZ323" s="1107"/>
      <c r="BA323" s="1107"/>
      <c r="BB323" s="1107"/>
      <c r="BC323" s="1107"/>
      <c r="BD323" s="1107"/>
      <c r="BE323" s="1107"/>
      <c r="BF323" s="1107"/>
      <c r="BG323" s="1107"/>
    </row>
    <row r="324" spans="1:61" s="547" customFormat="1" hidden="1">
      <c r="A324" s="547" t="s">
        <v>3168</v>
      </c>
      <c r="C324" s="547" t="s">
        <v>2899</v>
      </c>
      <c r="E324" s="547" t="s">
        <v>3259</v>
      </c>
      <c r="F324" s="156"/>
      <c r="G324" s="156"/>
      <c r="H324" s="156"/>
      <c r="I324" s="461" t="s">
        <v>2903</v>
      </c>
      <c r="J324" s="156"/>
      <c r="K324" s="156"/>
      <c r="L324" s="156"/>
      <c r="M324" s="156"/>
      <c r="N324" s="156"/>
      <c r="O324" s="156"/>
      <c r="P324" s="156"/>
      <c r="Q324" s="156"/>
      <c r="R324" s="156"/>
      <c r="S324" s="156"/>
      <c r="T324" s="156"/>
      <c r="X324" s="562"/>
      <c r="Y324" s="563"/>
      <c r="AA324" s="562"/>
      <c r="AB324" s="562"/>
      <c r="AC324" s="562"/>
      <c r="AD324" s="562"/>
      <c r="AE324" s="165"/>
      <c r="AF324" s="165"/>
      <c r="AG324" s="165"/>
      <c r="AH324" s="165"/>
      <c r="AI324" s="165"/>
      <c r="AJ324" s="478"/>
      <c r="AK324" s="1107">
        <v>0</v>
      </c>
      <c r="AL324" s="1107"/>
      <c r="AM324" s="1107"/>
      <c r="AN324" s="1107"/>
      <c r="AO324" s="1107"/>
      <c r="AP324" s="1107"/>
      <c r="AQ324" s="1107"/>
      <c r="AR324" s="1107"/>
      <c r="AS324" s="1107"/>
      <c r="AT324" s="1107"/>
      <c r="AX324" s="1107">
        <v>0</v>
      </c>
      <c r="AY324" s="1107"/>
      <c r="AZ324" s="1107"/>
      <c r="BA324" s="1107"/>
      <c r="BB324" s="1107"/>
      <c r="BC324" s="1107"/>
      <c r="BD324" s="1107"/>
      <c r="BE324" s="1107"/>
      <c r="BF324" s="1107"/>
      <c r="BG324" s="1107"/>
    </row>
    <row r="325" spans="1:61" s="547" customFormat="1" ht="6.75" customHeight="1">
      <c r="A325" s="547" t="s">
        <v>3168</v>
      </c>
      <c r="C325" s="547" t="s">
        <v>2899</v>
      </c>
      <c r="E325" s="547" t="s">
        <v>3259</v>
      </c>
      <c r="F325" s="156"/>
      <c r="G325" s="156"/>
      <c r="H325" s="156"/>
      <c r="I325" s="461"/>
      <c r="J325" s="156"/>
      <c r="K325" s="156"/>
      <c r="L325" s="156"/>
      <c r="M325" s="156"/>
      <c r="N325" s="156"/>
      <c r="O325" s="156"/>
      <c r="P325" s="156"/>
      <c r="Q325" s="156"/>
      <c r="R325" s="156"/>
      <c r="S325" s="156"/>
      <c r="T325" s="156"/>
      <c r="X325" s="562"/>
      <c r="Y325" s="563"/>
      <c r="AA325" s="562"/>
      <c r="AB325" s="562"/>
      <c r="AC325" s="562"/>
      <c r="AD325" s="562"/>
      <c r="AE325" s="165"/>
      <c r="AF325" s="165"/>
      <c r="AG325" s="165"/>
      <c r="AH325" s="165"/>
      <c r="AI325" s="165"/>
      <c r="AJ325" s="478"/>
      <c r="AK325" s="605"/>
      <c r="AL325" s="605"/>
      <c r="AM325" s="605"/>
      <c r="AN325" s="605"/>
      <c r="AO325" s="605"/>
      <c r="AP325" s="605"/>
      <c r="AQ325" s="605"/>
      <c r="AR325" s="605"/>
      <c r="AS325" s="605"/>
      <c r="AT325" s="605"/>
      <c r="AX325" s="605"/>
      <c r="AY325" s="605"/>
      <c r="AZ325" s="605"/>
      <c r="BA325" s="605"/>
      <c r="BB325" s="605"/>
      <c r="BC325" s="605"/>
      <c r="BD325" s="605"/>
      <c r="BE325" s="605"/>
      <c r="BF325" s="605"/>
      <c r="BG325" s="605"/>
    </row>
    <row r="326" spans="1:61" s="547" customFormat="1">
      <c r="A326" s="547" t="s">
        <v>3168</v>
      </c>
      <c r="C326" s="547" t="s">
        <v>2899</v>
      </c>
      <c r="E326" s="547" t="s">
        <v>3259</v>
      </c>
      <c r="F326" s="156"/>
      <c r="G326" s="156"/>
      <c r="I326" s="156" t="s">
        <v>2380</v>
      </c>
      <c r="J326" s="461"/>
      <c r="K326" s="156"/>
      <c r="L326" s="156"/>
      <c r="M326" s="156"/>
      <c r="N326" s="156"/>
      <c r="O326" s="156"/>
      <c r="P326" s="156"/>
      <c r="Q326" s="156"/>
      <c r="R326" s="156"/>
      <c r="S326" s="156"/>
      <c r="T326" s="156"/>
      <c r="X326" s="562"/>
      <c r="Y326" s="563"/>
      <c r="AA326" s="562"/>
      <c r="AB326" s="562"/>
      <c r="AC326" s="562"/>
      <c r="AD326" s="562"/>
      <c r="AE326" s="165"/>
      <c r="AF326" s="165"/>
      <c r="AG326" s="165"/>
      <c r="AH326" s="165"/>
      <c r="AI326" s="165"/>
      <c r="AJ326" s="478"/>
      <c r="AK326" s="605"/>
      <c r="AL326" s="605"/>
      <c r="AM326" s="605"/>
      <c r="AN326" s="605"/>
      <c r="AO326" s="605"/>
      <c r="AP326" s="605"/>
      <c r="AQ326" s="605"/>
      <c r="AR326" s="605"/>
      <c r="AS326" s="605"/>
      <c r="AT326" s="605"/>
      <c r="AX326" s="605"/>
      <c r="AY326" s="605"/>
      <c r="AZ326" s="605"/>
      <c r="BA326" s="605"/>
      <c r="BB326" s="605"/>
      <c r="BC326" s="605"/>
      <c r="BD326" s="605"/>
      <c r="BE326" s="605"/>
      <c r="BF326" s="605"/>
      <c r="BG326" s="605"/>
    </row>
    <row r="327" spans="1:61" s="547" customFormat="1">
      <c r="A327" s="547" t="s">
        <v>3168</v>
      </c>
      <c r="B327" s="547" t="s">
        <v>1851</v>
      </c>
      <c r="C327" s="547" t="s">
        <v>2899</v>
      </c>
      <c r="D327" s="547">
        <v>9</v>
      </c>
      <c r="E327" s="547" t="s">
        <v>3260</v>
      </c>
      <c r="F327" s="156"/>
      <c r="G327" s="156"/>
      <c r="I327" s="156"/>
      <c r="J327" s="461" t="s">
        <v>2901</v>
      </c>
      <c r="K327" s="156"/>
      <c r="L327" s="156"/>
      <c r="M327" s="156"/>
      <c r="N327" s="156"/>
      <c r="O327" s="156"/>
      <c r="P327" s="156"/>
      <c r="Q327" s="156"/>
      <c r="R327" s="156"/>
      <c r="S327" s="156"/>
      <c r="T327" s="156"/>
      <c r="X327" s="562"/>
      <c r="Y327" s="563"/>
      <c r="AA327" s="562"/>
      <c r="AB327" s="562"/>
      <c r="AC327" s="562"/>
      <c r="AD327" s="562"/>
      <c r="AE327" s="165"/>
      <c r="AF327" s="165"/>
      <c r="AG327" s="165"/>
      <c r="AH327" s="165"/>
      <c r="AI327" s="165"/>
      <c r="AJ327" s="478"/>
      <c r="AK327" s="1107">
        <f>SUMIF(KODE_WS,KODE_CALK,AUDITED_2023)</f>
        <v>20896388</v>
      </c>
      <c r="AL327" s="1107"/>
      <c r="AM327" s="1107"/>
      <c r="AN327" s="1107"/>
      <c r="AO327" s="1107"/>
      <c r="AP327" s="1107"/>
      <c r="AQ327" s="1107"/>
      <c r="AR327" s="1107"/>
      <c r="AS327" s="1107"/>
      <c r="AT327" s="1107"/>
      <c r="AX327" s="1107">
        <f>SUMIF(KODE_WS,KODE_CALK,AUDITED_2022)</f>
        <v>23209709</v>
      </c>
      <c r="AY327" s="1107"/>
      <c r="AZ327" s="1107"/>
      <c r="BA327" s="1107"/>
      <c r="BB327" s="1107"/>
      <c r="BC327" s="1107"/>
      <c r="BD327" s="1107"/>
      <c r="BE327" s="1107"/>
      <c r="BF327" s="1107"/>
      <c r="BG327" s="1107"/>
      <c r="BI327" s="859"/>
    </row>
    <row r="328" spans="1:61" s="547" customFormat="1">
      <c r="A328" s="547" t="s">
        <v>3168</v>
      </c>
      <c r="B328" s="547" t="s">
        <v>1851</v>
      </c>
      <c r="C328" s="547" t="s">
        <v>2899</v>
      </c>
      <c r="D328" s="547">
        <v>2</v>
      </c>
      <c r="E328" s="547" t="s">
        <v>3261</v>
      </c>
      <c r="F328" s="156"/>
      <c r="G328" s="156"/>
      <c r="I328" s="156"/>
      <c r="J328" s="461" t="s">
        <v>3026</v>
      </c>
      <c r="K328" s="156"/>
      <c r="L328" s="156"/>
      <c r="M328" s="156"/>
      <c r="N328" s="156"/>
      <c r="O328" s="156"/>
      <c r="P328" s="156"/>
      <c r="Q328" s="156"/>
      <c r="R328" s="156"/>
      <c r="S328" s="156"/>
      <c r="T328" s="156"/>
      <c r="X328" s="562"/>
      <c r="Y328" s="563"/>
      <c r="AA328" s="562"/>
      <c r="AB328" s="562"/>
      <c r="AC328" s="562"/>
      <c r="AD328" s="562"/>
      <c r="AE328" s="165"/>
      <c r="AF328" s="165"/>
      <c r="AG328" s="165"/>
      <c r="AH328" s="165"/>
      <c r="AI328" s="165"/>
      <c r="AJ328" s="478"/>
      <c r="AK328" s="1107">
        <f>SUMIF(KODE_WS,KODE_CALK,AUDITED_2023)</f>
        <v>0</v>
      </c>
      <c r="AL328" s="1107"/>
      <c r="AM328" s="1107"/>
      <c r="AN328" s="1107"/>
      <c r="AO328" s="1107"/>
      <c r="AP328" s="1107"/>
      <c r="AQ328" s="1107"/>
      <c r="AR328" s="1107"/>
      <c r="AS328" s="1107"/>
      <c r="AT328" s="1107"/>
      <c r="AX328" s="1107">
        <f>SUMIF(KODE_WS,KODE_CALK,AUDITED_2022)</f>
        <v>8163349</v>
      </c>
      <c r="AY328" s="1107"/>
      <c r="AZ328" s="1107"/>
      <c r="BA328" s="1107"/>
      <c r="BB328" s="1107"/>
      <c r="BC328" s="1107"/>
      <c r="BD328" s="1107"/>
      <c r="BE328" s="1107"/>
      <c r="BF328" s="1107"/>
      <c r="BG328" s="1107"/>
      <c r="BI328" s="859"/>
    </row>
    <row r="329" spans="1:61" s="547" customFormat="1" ht="5.25" customHeight="1">
      <c r="A329" s="547" t="s">
        <v>3168</v>
      </c>
      <c r="C329" s="547" t="s">
        <v>2899</v>
      </c>
      <c r="E329" s="547" t="s">
        <v>3259</v>
      </c>
      <c r="F329" s="156"/>
      <c r="G329" s="156"/>
      <c r="H329" s="156"/>
      <c r="I329" s="461"/>
      <c r="J329" s="156"/>
      <c r="K329" s="156"/>
      <c r="L329" s="156"/>
      <c r="M329" s="156"/>
      <c r="N329" s="156"/>
      <c r="O329" s="156"/>
      <c r="P329" s="156"/>
      <c r="Q329" s="156"/>
      <c r="R329" s="156"/>
      <c r="S329" s="156"/>
      <c r="T329" s="156"/>
      <c r="X329" s="562"/>
      <c r="Y329" s="563"/>
      <c r="AA329" s="562"/>
      <c r="AB329" s="562"/>
      <c r="AC329" s="562"/>
      <c r="AD329" s="562"/>
      <c r="AE329" s="165"/>
      <c r="AF329" s="165"/>
      <c r="AG329" s="165"/>
      <c r="AH329" s="165"/>
      <c r="AI329" s="165"/>
      <c r="AJ329" s="478"/>
      <c r="AK329" s="605"/>
      <c r="AL329" s="605"/>
      <c r="AM329" s="605"/>
      <c r="AN329" s="605"/>
      <c r="AO329" s="605"/>
      <c r="AP329" s="605"/>
      <c r="AQ329" s="605"/>
      <c r="AR329" s="605"/>
      <c r="AS329" s="605"/>
      <c r="AT329" s="605"/>
      <c r="AX329" s="605"/>
      <c r="AY329" s="605"/>
      <c r="AZ329" s="605"/>
      <c r="BA329" s="605"/>
      <c r="BB329" s="605"/>
      <c r="BC329" s="605"/>
      <c r="BD329" s="605"/>
      <c r="BE329" s="605"/>
      <c r="BF329" s="605"/>
      <c r="BG329" s="605"/>
    </row>
    <row r="330" spans="1:61" s="547" customFormat="1">
      <c r="A330" s="547" t="s">
        <v>3168</v>
      </c>
      <c r="C330" s="547" t="s">
        <v>2899</v>
      </c>
      <c r="E330" s="547" t="s">
        <v>3259</v>
      </c>
      <c r="F330" s="156"/>
      <c r="G330" s="156"/>
      <c r="I330" s="156" t="s">
        <v>3024</v>
      </c>
      <c r="J330" s="461"/>
      <c r="K330" s="156"/>
      <c r="L330" s="156"/>
      <c r="M330" s="156"/>
      <c r="N330" s="156"/>
      <c r="O330" s="156"/>
      <c r="P330" s="156"/>
      <c r="Q330" s="156"/>
      <c r="R330" s="156"/>
      <c r="S330" s="156"/>
      <c r="T330" s="156"/>
      <c r="X330" s="562"/>
      <c r="Y330" s="563"/>
      <c r="AA330" s="562"/>
      <c r="AB330" s="562"/>
      <c r="AC330" s="562"/>
      <c r="AD330" s="562"/>
      <c r="AE330" s="165"/>
      <c r="AF330" s="165"/>
      <c r="AG330" s="165"/>
      <c r="AH330" s="165"/>
      <c r="AI330" s="165"/>
      <c r="AJ330" s="478"/>
      <c r="AK330" s="605"/>
      <c r="AL330" s="605"/>
      <c r="AM330" s="605"/>
      <c r="AN330" s="605"/>
      <c r="AO330" s="605"/>
      <c r="AP330" s="605"/>
      <c r="AQ330" s="605"/>
      <c r="AR330" s="605"/>
      <c r="AS330" s="605"/>
      <c r="AT330" s="605"/>
      <c r="AX330" s="605"/>
      <c r="AY330" s="605"/>
      <c r="AZ330" s="605"/>
      <c r="BA330" s="605"/>
      <c r="BB330" s="605"/>
      <c r="BC330" s="605"/>
      <c r="BD330" s="605"/>
      <c r="BE330" s="605"/>
      <c r="BF330" s="605"/>
      <c r="BG330" s="605"/>
    </row>
    <row r="331" spans="1:61" s="547" customFormat="1">
      <c r="A331" s="547" t="s">
        <v>3168</v>
      </c>
      <c r="B331" s="547" t="s">
        <v>1851</v>
      </c>
      <c r="C331" s="547" t="s">
        <v>2899</v>
      </c>
      <c r="D331" s="547">
        <v>7</v>
      </c>
      <c r="E331" s="547" t="s">
        <v>3262</v>
      </c>
      <c r="F331" s="156"/>
      <c r="G331" s="156"/>
      <c r="I331" s="156"/>
      <c r="J331" s="461" t="s">
        <v>3434</v>
      </c>
      <c r="K331" s="156"/>
      <c r="L331" s="156"/>
      <c r="M331" s="156"/>
      <c r="N331" s="156"/>
      <c r="O331" s="156"/>
      <c r="P331" s="156"/>
      <c r="Q331" s="156"/>
      <c r="R331" s="156"/>
      <c r="S331" s="156"/>
      <c r="T331" s="156"/>
      <c r="X331" s="562"/>
      <c r="Y331" s="563"/>
      <c r="AA331" s="562"/>
      <c r="AB331" s="562"/>
      <c r="AC331" s="562"/>
      <c r="AD331" s="562"/>
      <c r="AE331" s="165"/>
      <c r="AF331" s="165"/>
      <c r="AG331" s="165"/>
      <c r="AH331" s="165"/>
      <c r="AI331" s="165"/>
      <c r="AJ331" s="478"/>
      <c r="AK331" s="1109">
        <f>SUMIF(KODE_WS,KODE_CALK,AUDITED_2023)</f>
        <v>0</v>
      </c>
      <c r="AL331" s="1109"/>
      <c r="AM331" s="1109"/>
      <c r="AN331" s="1109"/>
      <c r="AO331" s="1109"/>
      <c r="AP331" s="1109"/>
      <c r="AQ331" s="1109"/>
      <c r="AR331" s="1109"/>
      <c r="AS331" s="1109"/>
      <c r="AT331" s="1109"/>
      <c r="AX331" s="1109">
        <f>SUMIF(KODE_WS,KODE_CALK,AUDITED_2022)</f>
        <v>16720337</v>
      </c>
      <c r="AY331" s="1109"/>
      <c r="AZ331" s="1109"/>
      <c r="BA331" s="1109"/>
      <c r="BB331" s="1109"/>
      <c r="BC331" s="1109"/>
      <c r="BD331" s="1109"/>
      <c r="BE331" s="1109"/>
      <c r="BF331" s="1109"/>
      <c r="BG331" s="1109"/>
    </row>
    <row r="332" spans="1:61" s="547" customFormat="1" ht="5.15" customHeight="1">
      <c r="A332" s="547" t="s">
        <v>3168</v>
      </c>
      <c r="C332" s="547" t="s">
        <v>2899</v>
      </c>
      <c r="E332" s="547" t="s">
        <v>3259</v>
      </c>
      <c r="F332" s="156"/>
      <c r="G332" s="156"/>
      <c r="H332" s="156"/>
      <c r="I332" s="461"/>
      <c r="J332" s="156"/>
      <c r="K332" s="156"/>
      <c r="L332" s="156"/>
      <c r="M332" s="156"/>
      <c r="N332" s="156"/>
      <c r="O332" s="156"/>
      <c r="P332" s="156"/>
      <c r="Q332" s="156"/>
      <c r="R332" s="156"/>
      <c r="S332" s="156"/>
      <c r="T332" s="156"/>
      <c r="X332" s="562"/>
      <c r="Y332" s="563"/>
      <c r="AA332" s="562"/>
      <c r="AB332" s="562"/>
      <c r="AC332" s="562"/>
      <c r="AD332" s="562"/>
      <c r="AE332" s="165"/>
      <c r="AF332" s="165"/>
      <c r="AG332" s="165"/>
      <c r="AH332" s="165"/>
      <c r="AI332" s="165"/>
      <c r="AJ332" s="478"/>
      <c r="AK332" s="605"/>
      <c r="AL332" s="605"/>
      <c r="AM332" s="605"/>
      <c r="AN332" s="605"/>
      <c r="AO332" s="605"/>
      <c r="AP332" s="605"/>
      <c r="AQ332" s="605"/>
      <c r="AR332" s="605"/>
      <c r="AS332" s="605"/>
      <c r="AT332" s="605"/>
      <c r="AX332" s="605"/>
      <c r="AY332" s="605"/>
      <c r="AZ332" s="605"/>
      <c r="BA332" s="605"/>
      <c r="BB332" s="605"/>
      <c r="BC332" s="605"/>
      <c r="BD332" s="605"/>
      <c r="BE332" s="605"/>
      <c r="BF332" s="605"/>
      <c r="BG332" s="605"/>
    </row>
    <row r="333" spans="1:61" s="547" customFormat="1">
      <c r="A333" s="547" t="s">
        <v>3168</v>
      </c>
      <c r="C333" s="547" t="s">
        <v>2899</v>
      </c>
      <c r="E333" s="547" t="s">
        <v>3259</v>
      </c>
      <c r="F333" s="156"/>
      <c r="G333" s="156"/>
      <c r="H333" s="156"/>
      <c r="I333" s="461"/>
      <c r="J333" s="156"/>
      <c r="K333" s="156"/>
      <c r="L333" s="156"/>
      <c r="M333" s="156"/>
      <c r="N333" s="156"/>
      <c r="O333" s="156"/>
      <c r="P333" s="156"/>
      <c r="Q333" s="156"/>
      <c r="R333" s="156"/>
      <c r="S333" s="156"/>
      <c r="T333" s="156"/>
      <c r="X333" s="562"/>
      <c r="Y333" s="563"/>
      <c r="AA333" s="562"/>
      <c r="AB333" s="562"/>
      <c r="AC333" s="562"/>
      <c r="AD333" s="562"/>
      <c r="AE333" s="165"/>
      <c r="AF333" s="165"/>
      <c r="AG333" s="165"/>
      <c r="AH333" s="165"/>
      <c r="AI333" s="165"/>
      <c r="AJ333" s="478"/>
      <c r="AK333" s="1109">
        <f>SUM(AK320:AT331)+1</f>
        <v>100982672269.25</v>
      </c>
      <c r="AL333" s="1109"/>
      <c r="AM333" s="1109"/>
      <c r="AN333" s="1109"/>
      <c r="AO333" s="1109"/>
      <c r="AP333" s="1109"/>
      <c r="AQ333" s="1109"/>
      <c r="AR333" s="1109"/>
      <c r="AS333" s="1109"/>
      <c r="AT333" s="1109"/>
      <c r="AX333" s="1109">
        <f>SUM(AX320:BG331)</f>
        <v>5495744563</v>
      </c>
      <c r="AY333" s="1109"/>
      <c r="AZ333" s="1109"/>
      <c r="BA333" s="1109"/>
      <c r="BB333" s="1109"/>
      <c r="BC333" s="1109"/>
      <c r="BD333" s="1109"/>
      <c r="BE333" s="1109"/>
      <c r="BF333" s="1109"/>
      <c r="BG333" s="1109"/>
    </row>
    <row r="334" spans="1:61" s="547" customFormat="1" ht="6" hidden="1" customHeight="1">
      <c r="A334" s="547" t="s">
        <v>3168</v>
      </c>
      <c r="C334" s="547" t="s">
        <v>2899</v>
      </c>
      <c r="E334" s="547" t="s">
        <v>3259</v>
      </c>
      <c r="F334" s="156"/>
      <c r="G334" s="156"/>
      <c r="H334" s="156"/>
      <c r="I334" s="461"/>
      <c r="J334" s="156"/>
      <c r="K334" s="156"/>
      <c r="L334" s="156"/>
      <c r="M334" s="156"/>
      <c r="N334" s="156"/>
      <c r="O334" s="156"/>
      <c r="P334" s="156"/>
      <c r="Q334" s="156"/>
      <c r="R334" s="156"/>
      <c r="S334" s="156"/>
      <c r="T334" s="156"/>
      <c r="X334" s="562"/>
      <c r="Y334" s="563"/>
      <c r="AA334" s="562"/>
      <c r="AB334" s="562"/>
      <c r="AC334" s="562"/>
      <c r="AD334" s="562"/>
      <c r="AE334" s="165"/>
      <c r="AF334" s="165"/>
      <c r="AG334" s="165"/>
      <c r="AH334" s="165"/>
      <c r="AI334" s="165"/>
      <c r="AJ334" s="478"/>
      <c r="AK334" s="605"/>
      <c r="AL334" s="605"/>
      <c r="AM334" s="605"/>
      <c r="AN334" s="605"/>
      <c r="AO334" s="605"/>
      <c r="AP334" s="605"/>
      <c r="AQ334" s="605"/>
      <c r="AR334" s="605"/>
      <c r="AS334" s="605"/>
      <c r="AT334" s="605"/>
      <c r="AX334" s="605"/>
      <c r="AY334" s="605"/>
      <c r="AZ334" s="605"/>
      <c r="BA334" s="605"/>
      <c r="BB334" s="605"/>
      <c r="BC334" s="605"/>
      <c r="BD334" s="605"/>
      <c r="BE334" s="605"/>
      <c r="BF334" s="605"/>
      <c r="BG334" s="605"/>
    </row>
    <row r="335" spans="1:61" s="547" customFormat="1" hidden="1">
      <c r="A335" s="547" t="s">
        <v>3168</v>
      </c>
      <c r="C335" s="547" t="s">
        <v>2899</v>
      </c>
      <c r="E335" s="547" t="s">
        <v>3259</v>
      </c>
      <c r="F335" s="156"/>
      <c r="G335" s="156"/>
      <c r="H335" s="156" t="s">
        <v>2938</v>
      </c>
      <c r="I335" s="160"/>
      <c r="J335" s="160"/>
      <c r="K335" s="160"/>
      <c r="L335" s="160"/>
      <c r="M335" s="160"/>
      <c r="N335" s="160"/>
      <c r="O335" s="160"/>
      <c r="P335" s="160"/>
      <c r="Q335" s="160"/>
      <c r="R335" s="160"/>
      <c r="S335" s="160"/>
      <c r="T335" s="160"/>
      <c r="U335" s="847"/>
      <c r="V335" s="847"/>
      <c r="W335" s="847"/>
      <c r="X335" s="610"/>
      <c r="Y335" s="611"/>
      <c r="Z335" s="847"/>
      <c r="AA335" s="562"/>
      <c r="AB335" s="562"/>
      <c r="AC335" s="562"/>
      <c r="AD335" s="562"/>
      <c r="AE335" s="165"/>
      <c r="AF335" s="165"/>
      <c r="AG335" s="165"/>
      <c r="AH335" s="165"/>
      <c r="AI335" s="165"/>
      <c r="AJ335" s="478"/>
    </row>
    <row r="336" spans="1:61" s="547" customFormat="1" hidden="1">
      <c r="A336" s="547" t="s">
        <v>3168</v>
      </c>
      <c r="C336" s="547" t="s">
        <v>2899</v>
      </c>
      <c r="E336" s="547" t="s">
        <v>3259</v>
      </c>
      <c r="F336" s="156"/>
      <c r="G336" s="156"/>
      <c r="H336" s="156"/>
      <c r="I336" s="160" t="str">
        <f>J328</f>
        <v>PT Bank Mandiri (Persero) Tbk</v>
      </c>
      <c r="J336" s="160"/>
      <c r="K336" s="160"/>
      <c r="L336" s="160"/>
      <c r="M336" s="160"/>
      <c r="N336" s="160"/>
      <c r="O336" s="160"/>
      <c r="P336" s="160"/>
      <c r="Q336" s="160"/>
      <c r="R336" s="160"/>
      <c r="S336" s="160"/>
      <c r="T336" s="160"/>
      <c r="U336" s="847"/>
      <c r="V336" s="847"/>
      <c r="W336" s="847"/>
      <c r="X336" s="610"/>
      <c r="Y336" s="611"/>
      <c r="Z336" s="847"/>
      <c r="AA336" s="562"/>
      <c r="AB336" s="562"/>
      <c r="AC336" s="562"/>
      <c r="AD336" s="562"/>
      <c r="AE336" s="165"/>
      <c r="AF336" s="165"/>
      <c r="AG336" s="165"/>
      <c r="AH336" s="165"/>
      <c r="AI336" s="165"/>
      <c r="AJ336" s="478"/>
      <c r="AK336" s="1109" t="e">
        <f>#REF!</f>
        <v>#REF!</v>
      </c>
      <c r="AL336" s="1109"/>
      <c r="AM336" s="1109"/>
      <c r="AN336" s="1109"/>
      <c r="AO336" s="1109"/>
      <c r="AP336" s="1109"/>
      <c r="AQ336" s="1109"/>
      <c r="AR336" s="1109"/>
      <c r="AS336" s="1109"/>
      <c r="AT336" s="1109"/>
      <c r="AX336" s="1109">
        <v>0</v>
      </c>
      <c r="AY336" s="1109"/>
      <c r="AZ336" s="1109"/>
      <c r="BA336" s="1109"/>
      <c r="BB336" s="1109"/>
      <c r="BC336" s="1109"/>
      <c r="BD336" s="1109"/>
      <c r="BE336" s="1109"/>
      <c r="BF336" s="1109"/>
      <c r="BG336" s="1109"/>
    </row>
    <row r="337" spans="1:65" s="547" customFormat="1" ht="5.15" customHeight="1" thickBot="1">
      <c r="A337" s="547" t="s">
        <v>3168</v>
      </c>
      <c r="C337" s="547" t="s">
        <v>2899</v>
      </c>
      <c r="E337" s="547" t="s">
        <v>3259</v>
      </c>
      <c r="F337" s="156"/>
      <c r="G337" s="156"/>
      <c r="H337" s="156"/>
      <c r="I337" s="156"/>
      <c r="J337" s="156"/>
      <c r="K337" s="156"/>
      <c r="L337" s="156"/>
      <c r="M337" s="156"/>
      <c r="N337" s="156"/>
      <c r="O337" s="156"/>
      <c r="P337" s="156"/>
      <c r="Q337" s="156"/>
      <c r="R337" s="156"/>
      <c r="S337" s="156"/>
      <c r="T337" s="156"/>
      <c r="U337" s="156"/>
      <c r="V337" s="156"/>
      <c r="W337" s="165"/>
      <c r="X337" s="165"/>
      <c r="Y337" s="165"/>
      <c r="Z337" s="165"/>
      <c r="AA337" s="165"/>
      <c r="AB337" s="165"/>
      <c r="AC337" s="165"/>
      <c r="AD337" s="165"/>
      <c r="AE337" s="165"/>
      <c r="AP337" s="165"/>
      <c r="AQ337" s="165"/>
      <c r="AR337" s="165"/>
      <c r="AS337" s="165"/>
      <c r="AT337" s="165"/>
      <c r="AX337" s="165"/>
      <c r="AY337" s="165"/>
      <c r="AZ337" s="165"/>
      <c r="BA337" s="165"/>
      <c r="BB337" s="165"/>
      <c r="BC337" s="165"/>
      <c r="BD337" s="165"/>
      <c r="BE337" s="165"/>
      <c r="BF337" s="165"/>
      <c r="BG337" s="165"/>
    </row>
    <row r="338" spans="1:65" s="849" customFormat="1" ht="16" thickBot="1">
      <c r="A338" s="547" t="s">
        <v>3168</v>
      </c>
      <c r="B338" s="547"/>
      <c r="C338" s="547" t="s">
        <v>2899</v>
      </c>
      <c r="E338" s="547" t="s">
        <v>3259</v>
      </c>
      <c r="F338" s="158"/>
      <c r="G338" s="158"/>
      <c r="H338" s="158" t="s">
        <v>1838</v>
      </c>
      <c r="J338" s="158"/>
      <c r="K338" s="158"/>
      <c r="L338" s="158"/>
      <c r="M338" s="158"/>
      <c r="N338" s="158"/>
      <c r="O338" s="158"/>
      <c r="P338" s="158"/>
      <c r="Q338" s="158"/>
      <c r="R338" s="158"/>
      <c r="S338" s="158"/>
      <c r="T338" s="158"/>
      <c r="U338" s="158"/>
      <c r="V338" s="158"/>
      <c r="Z338" s="1132" t="s">
        <v>3566</v>
      </c>
      <c r="AA338" s="1133"/>
      <c r="AB338" s="1133"/>
      <c r="AC338" s="1133"/>
      <c r="AD338" s="1133"/>
      <c r="AE338" s="1133"/>
      <c r="AF338" s="1133"/>
      <c r="AG338" s="1133"/>
      <c r="AH338" s="1133"/>
      <c r="AI338" s="1134"/>
      <c r="AJ338" s="565"/>
      <c r="AK338" s="1105">
        <f>AK317+AK333</f>
        <v>100982672269.25</v>
      </c>
      <c r="AL338" s="1105"/>
      <c r="AM338" s="1105"/>
      <c r="AN338" s="1105"/>
      <c r="AO338" s="1105"/>
      <c r="AP338" s="1105"/>
      <c r="AQ338" s="1105"/>
      <c r="AR338" s="1105"/>
      <c r="AS338" s="1105"/>
      <c r="AT338" s="1105"/>
      <c r="AX338" s="1105">
        <f>AX317+AX333</f>
        <v>5498971921</v>
      </c>
      <c r="AY338" s="1105"/>
      <c r="AZ338" s="1105"/>
      <c r="BA338" s="1105"/>
      <c r="BB338" s="1105"/>
      <c r="BC338" s="1105"/>
      <c r="BD338" s="1105"/>
      <c r="BE338" s="1105"/>
      <c r="BF338" s="1105"/>
      <c r="BG338" s="1105"/>
    </row>
    <row r="339" spans="1:65" s="849" customFormat="1">
      <c r="A339" s="547" t="s">
        <v>3168</v>
      </c>
      <c r="B339" s="547"/>
      <c r="C339" s="547" t="s">
        <v>2899</v>
      </c>
      <c r="E339" s="547" t="s">
        <v>3259</v>
      </c>
      <c r="F339" s="158"/>
      <c r="G339" s="158"/>
      <c r="H339" s="158"/>
      <c r="J339" s="158"/>
      <c r="K339" s="158"/>
      <c r="L339" s="158"/>
      <c r="M339" s="158"/>
      <c r="N339" s="158"/>
      <c r="O339" s="158"/>
      <c r="P339" s="158"/>
      <c r="Q339" s="158"/>
      <c r="R339" s="158"/>
      <c r="S339" s="158"/>
      <c r="T339" s="158"/>
      <c r="U339" s="158"/>
      <c r="V339" s="158"/>
      <c r="W339" s="565"/>
      <c r="X339" s="565"/>
      <c r="Y339" s="565"/>
      <c r="Z339" s="565"/>
      <c r="AA339" s="565"/>
      <c r="AB339" s="565"/>
      <c r="AC339" s="565"/>
      <c r="AD339" s="565"/>
      <c r="AE339" s="565"/>
      <c r="AF339" s="565"/>
      <c r="AG339" s="565"/>
      <c r="AH339" s="565"/>
      <c r="AI339" s="565"/>
      <c r="AJ339" s="565"/>
      <c r="AK339" s="164"/>
      <c r="AL339" s="164"/>
      <c r="AM339" s="164"/>
      <c r="AN339" s="164"/>
      <c r="AO339" s="164"/>
      <c r="AP339" s="164"/>
      <c r="AQ339" s="164"/>
      <c r="AR339" s="164"/>
      <c r="AS339" s="164"/>
      <c r="AT339" s="164"/>
      <c r="AX339" s="164"/>
      <c r="AY339" s="164"/>
      <c r="AZ339" s="164"/>
      <c r="BA339" s="164"/>
      <c r="BB339" s="164"/>
      <c r="BC339" s="164"/>
      <c r="BD339" s="164"/>
      <c r="BE339" s="164"/>
      <c r="BF339" s="164"/>
      <c r="BG339" s="164"/>
    </row>
    <row r="340" spans="1:65" s="547" customFormat="1">
      <c r="A340" s="547" t="s">
        <v>3168</v>
      </c>
      <c r="B340" s="547" t="s">
        <v>2898</v>
      </c>
      <c r="C340" s="547" t="s">
        <v>2899</v>
      </c>
      <c r="E340" s="547" t="s">
        <v>3264</v>
      </c>
      <c r="F340" s="1096" t="s">
        <v>3392</v>
      </c>
      <c r="G340" s="1097"/>
      <c r="H340" s="158" t="s">
        <v>3003</v>
      </c>
      <c r="I340" s="158"/>
      <c r="J340" s="158"/>
      <c r="K340" s="158"/>
      <c r="L340" s="158"/>
      <c r="M340" s="158"/>
      <c r="N340" s="158"/>
      <c r="O340" s="158"/>
      <c r="P340" s="158"/>
      <c r="Q340" s="158"/>
      <c r="R340" s="158"/>
      <c r="S340" s="158"/>
      <c r="T340" s="158"/>
      <c r="U340" s="156"/>
      <c r="V340" s="156"/>
      <c r="W340" s="165"/>
      <c r="X340" s="165"/>
      <c r="Y340" s="165"/>
      <c r="Z340" s="165"/>
      <c r="AA340" s="165"/>
      <c r="AB340" s="165"/>
      <c r="AC340" s="165"/>
      <c r="AD340" s="165"/>
      <c r="AE340" s="165"/>
      <c r="AF340" s="165"/>
      <c r="AG340" s="165"/>
      <c r="AH340" s="165"/>
      <c r="AI340" s="165"/>
      <c r="AJ340" s="165"/>
      <c r="AK340" s="165"/>
      <c r="AL340" s="165"/>
      <c r="AM340" s="165"/>
      <c r="AN340" s="165"/>
      <c r="AO340" s="165"/>
      <c r="AP340" s="165"/>
      <c r="AQ340" s="165"/>
      <c r="AR340" s="165"/>
      <c r="AS340" s="165"/>
      <c r="AT340" s="165"/>
      <c r="AU340" s="165"/>
      <c r="AV340" s="165"/>
      <c r="AW340" s="165"/>
      <c r="AX340" s="165"/>
      <c r="AY340" s="165"/>
      <c r="AZ340" s="165"/>
      <c r="BA340" s="165"/>
      <c r="BB340" s="848"/>
      <c r="BC340" s="848"/>
      <c r="BD340" s="848"/>
      <c r="BE340" s="848"/>
      <c r="BF340" s="848"/>
      <c r="BG340" s="848"/>
    </row>
    <row r="341" spans="1:65" s="547" customFormat="1">
      <c r="A341" s="547" t="s">
        <v>3168</v>
      </c>
      <c r="C341" s="547" t="s">
        <v>2899</v>
      </c>
      <c r="E341" s="547" t="s">
        <v>3259</v>
      </c>
      <c r="F341" s="215"/>
      <c r="G341" s="162"/>
      <c r="H341" s="158"/>
      <c r="I341" s="158"/>
      <c r="J341" s="158"/>
      <c r="K341" s="158"/>
      <c r="L341" s="158"/>
      <c r="M341" s="158"/>
      <c r="N341" s="158"/>
      <c r="O341" s="158"/>
      <c r="P341" s="158"/>
      <c r="Q341" s="158"/>
      <c r="R341" s="158"/>
      <c r="S341" s="158"/>
      <c r="T341" s="158"/>
      <c r="U341" s="156"/>
      <c r="V341" s="156"/>
      <c r="W341" s="165"/>
      <c r="X341" s="165"/>
      <c r="Y341" s="165"/>
      <c r="Z341" s="165"/>
      <c r="AA341" s="165"/>
      <c r="AB341" s="165"/>
      <c r="AC341" s="165"/>
      <c r="AD341" s="165"/>
      <c r="AE341" s="165"/>
      <c r="AF341" s="165"/>
      <c r="AG341" s="165"/>
      <c r="AH341" s="165"/>
      <c r="AI341" s="165"/>
      <c r="AJ341" s="165"/>
      <c r="AK341" s="165"/>
      <c r="AL341" s="165"/>
      <c r="AM341" s="165"/>
      <c r="AN341" s="165"/>
      <c r="AO341" s="165"/>
      <c r="AP341" s="165"/>
      <c r="AQ341" s="165"/>
      <c r="AR341" s="165"/>
      <c r="AS341" s="165"/>
      <c r="AT341" s="165"/>
      <c r="AU341" s="165"/>
      <c r="AV341" s="165"/>
      <c r="AW341" s="165"/>
      <c r="AX341" s="165"/>
      <c r="AY341" s="165"/>
      <c r="AZ341" s="165"/>
      <c r="BA341" s="165"/>
      <c r="BB341" s="848"/>
      <c r="BC341" s="848"/>
      <c r="BD341" s="848"/>
      <c r="BE341" s="848"/>
      <c r="BF341" s="848"/>
      <c r="BG341" s="848"/>
    </row>
    <row r="342" spans="1:65" s="547" customFormat="1">
      <c r="A342" s="547" t="s">
        <v>3168</v>
      </c>
      <c r="C342" s="547" t="s">
        <v>2899</v>
      </c>
      <c r="E342" s="547" t="s">
        <v>3259</v>
      </c>
      <c r="F342" s="215"/>
      <c r="G342" s="162"/>
      <c r="H342" s="158"/>
      <c r="I342" s="158"/>
      <c r="J342" s="158"/>
      <c r="K342" s="158"/>
      <c r="L342" s="158"/>
      <c r="M342" s="158"/>
      <c r="N342" s="158"/>
      <c r="O342" s="158"/>
      <c r="P342" s="158"/>
      <c r="Q342" s="158"/>
      <c r="R342" s="158"/>
      <c r="S342" s="158"/>
      <c r="T342" s="158"/>
      <c r="U342" s="156"/>
      <c r="V342" s="156"/>
      <c r="W342" s="165"/>
      <c r="X342" s="165"/>
      <c r="Y342" s="165"/>
      <c r="Z342" s="165"/>
      <c r="AA342" s="165"/>
      <c r="AB342" s="165"/>
      <c r="AC342" s="165"/>
      <c r="AD342" s="165"/>
      <c r="AE342" s="165"/>
      <c r="AF342" s="165"/>
      <c r="AG342" s="165"/>
      <c r="AH342" s="165"/>
      <c r="AI342" s="165"/>
      <c r="AJ342" s="165"/>
      <c r="AK342" s="1108" t="str">
        <f>AK314</f>
        <v>31 Desember 2023</v>
      </c>
      <c r="AL342" s="1108"/>
      <c r="AM342" s="1108"/>
      <c r="AN342" s="1108"/>
      <c r="AO342" s="1108"/>
      <c r="AP342" s="1108"/>
      <c r="AQ342" s="1108"/>
      <c r="AR342" s="1108"/>
      <c r="AS342" s="1108"/>
      <c r="AT342" s="1108"/>
      <c r="AX342" s="1108" t="str">
        <f>AX314</f>
        <v>31 Desember 2022</v>
      </c>
      <c r="AY342" s="1108"/>
      <c r="AZ342" s="1108"/>
      <c r="BA342" s="1108"/>
      <c r="BB342" s="1108"/>
      <c r="BC342" s="1108"/>
      <c r="BD342" s="1108"/>
      <c r="BE342" s="1108"/>
      <c r="BF342" s="1108"/>
      <c r="BG342" s="1108"/>
    </row>
    <row r="343" spans="1:65" s="547" customFormat="1">
      <c r="A343" s="547" t="s">
        <v>3168</v>
      </c>
      <c r="C343" s="547" t="s">
        <v>2899</v>
      </c>
      <c r="E343" s="547" t="s">
        <v>3259</v>
      </c>
      <c r="F343" s="156"/>
      <c r="G343" s="156"/>
      <c r="H343" s="156" t="s">
        <v>1928</v>
      </c>
      <c r="I343" s="156"/>
      <c r="J343" s="156"/>
      <c r="K343" s="156"/>
      <c r="L343" s="156"/>
      <c r="M343" s="156"/>
      <c r="N343" s="156"/>
      <c r="O343" s="156"/>
      <c r="P343" s="156"/>
      <c r="Q343" s="156"/>
      <c r="R343" s="156"/>
      <c r="S343" s="156"/>
      <c r="T343" s="156"/>
      <c r="U343" s="156"/>
      <c r="V343" s="156"/>
      <c r="W343" s="165"/>
      <c r="X343" s="165"/>
      <c r="Y343" s="165"/>
      <c r="Z343" s="165"/>
      <c r="AA343" s="165"/>
      <c r="AB343" s="165"/>
      <c r="AC343" s="165"/>
      <c r="AD343" s="165"/>
      <c r="AE343" s="165"/>
      <c r="AF343" s="165"/>
      <c r="AG343" s="165"/>
      <c r="AH343" s="165"/>
      <c r="AI343" s="165"/>
      <c r="AJ343" s="165"/>
      <c r="AK343" s="165"/>
      <c r="AL343" s="165"/>
      <c r="AM343" s="165"/>
      <c r="AN343" s="165"/>
      <c r="AO343" s="165"/>
      <c r="AP343" s="165"/>
      <c r="AQ343" s="165"/>
      <c r="AR343" s="165"/>
      <c r="AS343" s="165"/>
      <c r="AT343" s="165"/>
      <c r="AX343" s="165"/>
      <c r="AY343" s="165"/>
      <c r="AZ343" s="165"/>
      <c r="BA343" s="165"/>
      <c r="BB343" s="165"/>
      <c r="BC343" s="165"/>
      <c r="BD343" s="165"/>
      <c r="BE343" s="165"/>
      <c r="BF343" s="165"/>
      <c r="BG343" s="165"/>
    </row>
    <row r="344" spans="1:65" s="547" customFormat="1" ht="6.75" customHeight="1">
      <c r="F344" s="156"/>
      <c r="G344" s="156"/>
      <c r="H344" s="156"/>
      <c r="I344" s="156"/>
      <c r="J344" s="156"/>
      <c r="K344" s="156"/>
      <c r="L344" s="156"/>
      <c r="M344" s="156"/>
      <c r="N344" s="156"/>
      <c r="O344" s="156"/>
      <c r="P344" s="156"/>
      <c r="Q344" s="156"/>
      <c r="R344" s="156"/>
      <c r="S344" s="156"/>
      <c r="T344" s="156"/>
      <c r="U344" s="156"/>
      <c r="V344" s="156"/>
      <c r="W344" s="165"/>
      <c r="X344" s="165"/>
      <c r="Y344" s="165"/>
      <c r="Z344" s="165"/>
      <c r="AA344" s="165"/>
      <c r="AB344" s="165"/>
      <c r="AC344" s="165"/>
      <c r="AD344" s="165"/>
      <c r="AE344" s="165"/>
      <c r="AF344" s="165"/>
      <c r="AG344" s="165"/>
      <c r="AH344" s="165"/>
      <c r="AI344" s="165"/>
      <c r="AJ344" s="165"/>
      <c r="AK344" s="165"/>
      <c r="AL344" s="165"/>
      <c r="AM344" s="165"/>
      <c r="AN344" s="165"/>
      <c r="AO344" s="165"/>
      <c r="AP344" s="165"/>
      <c r="AQ344" s="165"/>
      <c r="AR344" s="165"/>
      <c r="AS344" s="165"/>
      <c r="AT344" s="165"/>
      <c r="AX344" s="165"/>
      <c r="AY344" s="165"/>
      <c r="AZ344" s="165"/>
      <c r="BA344" s="165"/>
      <c r="BB344" s="165"/>
      <c r="BC344" s="165"/>
      <c r="BD344" s="165"/>
      <c r="BE344" s="165"/>
      <c r="BF344" s="165"/>
      <c r="BG344" s="165"/>
    </row>
    <row r="345" spans="1:65" s="547" customFormat="1">
      <c r="E345" s="547" t="s">
        <v>3470</v>
      </c>
      <c r="F345" s="156"/>
      <c r="G345" s="156"/>
      <c r="H345" s="156"/>
      <c r="I345" s="156" t="s">
        <v>3469</v>
      </c>
      <c r="J345" s="156"/>
      <c r="K345" s="156"/>
      <c r="L345" s="156"/>
      <c r="M345" s="156"/>
      <c r="N345" s="156"/>
      <c r="O345" s="156"/>
      <c r="P345" s="156"/>
      <c r="Q345" s="156"/>
      <c r="R345" s="156"/>
      <c r="S345" s="156"/>
      <c r="T345" s="156"/>
      <c r="U345" s="156"/>
      <c r="V345" s="156"/>
      <c r="W345" s="165"/>
      <c r="X345" s="165"/>
      <c r="Y345" s="165"/>
      <c r="Z345" s="165"/>
      <c r="AA345" s="165"/>
      <c r="AB345" s="165"/>
      <c r="AC345" s="165"/>
      <c r="AD345" s="165"/>
      <c r="AE345" s="165"/>
      <c r="AF345" s="165"/>
      <c r="AG345" s="165"/>
      <c r="AH345" s="165"/>
      <c r="AI345" s="165"/>
      <c r="AJ345" s="165"/>
      <c r="AK345" s="1107">
        <f>SUMIF(KODE_WS,KODE_CALK,AUDITED_2023)</f>
        <v>12496135175</v>
      </c>
      <c r="AL345" s="1107"/>
      <c r="AM345" s="1107"/>
      <c r="AN345" s="1107"/>
      <c r="AO345" s="1107"/>
      <c r="AP345" s="1107"/>
      <c r="AQ345" s="1107"/>
      <c r="AR345" s="1107"/>
      <c r="AS345" s="1107"/>
      <c r="AT345" s="1107"/>
      <c r="AX345" s="1107">
        <f>SUMIF(KODE_WS,KODE_CALK,AUDITED_2022)</f>
        <v>0</v>
      </c>
      <c r="AY345" s="1107"/>
      <c r="AZ345" s="1107"/>
      <c r="BA345" s="1107"/>
      <c r="BB345" s="1107"/>
      <c r="BC345" s="1107"/>
      <c r="BD345" s="1107"/>
      <c r="BE345" s="1107"/>
      <c r="BF345" s="1107"/>
      <c r="BG345" s="1107"/>
      <c r="BI345" s="868">
        <v>13557369870</v>
      </c>
      <c r="BK345" s="882">
        <f>BI345-AK345</f>
        <v>1061234695</v>
      </c>
      <c r="BM345" s="547" t="s">
        <v>3497</v>
      </c>
    </row>
    <row r="346" spans="1:65" s="547" customFormat="1">
      <c r="A346" s="547" t="s">
        <v>3168</v>
      </c>
      <c r="B346" s="547" t="s">
        <v>2898</v>
      </c>
      <c r="C346" s="547" t="s">
        <v>2899</v>
      </c>
      <c r="D346" s="547">
        <v>1</v>
      </c>
      <c r="E346" s="547" t="s">
        <v>3471</v>
      </c>
      <c r="F346" s="156"/>
      <c r="G346" s="156"/>
      <c r="I346" s="591" t="s">
        <v>3014</v>
      </c>
      <c r="J346" s="156"/>
      <c r="K346" s="156"/>
      <c r="L346" s="156"/>
      <c r="M346" s="156"/>
      <c r="N346" s="156"/>
      <c r="O346" s="156"/>
      <c r="P346" s="156"/>
      <c r="Q346" s="156"/>
      <c r="R346" s="156"/>
      <c r="S346" s="156"/>
      <c r="T346" s="156"/>
      <c r="U346" s="156"/>
      <c r="V346" s="156"/>
      <c r="W346" s="156"/>
      <c r="X346" s="156"/>
      <c r="Y346" s="165"/>
      <c r="Z346" s="165"/>
      <c r="AA346" s="165"/>
      <c r="AB346" s="165"/>
      <c r="AC346" s="165"/>
      <c r="AD346" s="165"/>
      <c r="AE346" s="165"/>
      <c r="AF346" s="165"/>
      <c r="AG346" s="165"/>
      <c r="AH346" s="165"/>
      <c r="AI346" s="165"/>
      <c r="AJ346" s="165"/>
      <c r="AK346" s="1107">
        <f>SUMIF(KODE_WS,KODE_CALK,AUDITED_2023)</f>
        <v>2279237295</v>
      </c>
      <c r="AL346" s="1107"/>
      <c r="AM346" s="1107"/>
      <c r="AN346" s="1107"/>
      <c r="AO346" s="1107"/>
      <c r="AP346" s="1107"/>
      <c r="AQ346" s="1107"/>
      <c r="AR346" s="1107"/>
      <c r="AS346" s="1107"/>
      <c r="AT346" s="1107"/>
      <c r="AX346" s="1107">
        <f>SUMIF(KODE_WS,KODE_CALK,AUDITED_2022)</f>
        <v>2486480427.5999999</v>
      </c>
      <c r="AY346" s="1107"/>
      <c r="AZ346" s="1107"/>
      <c r="BA346" s="1107"/>
      <c r="BB346" s="1107"/>
      <c r="BC346" s="1107"/>
      <c r="BD346" s="1107"/>
      <c r="BE346" s="1107"/>
      <c r="BF346" s="1107"/>
      <c r="BG346" s="1107"/>
      <c r="BI346" s="868">
        <v>1846304532</v>
      </c>
      <c r="BK346" s="882">
        <f>BI346-AK346</f>
        <v>-432932763</v>
      </c>
    </row>
    <row r="347" spans="1:65" s="547" customFormat="1">
      <c r="E347" s="547" t="str">
        <f>WS!E28</f>
        <v>BS5.-3100</v>
      </c>
      <c r="F347" s="156"/>
      <c r="G347" s="156"/>
      <c r="I347" s="591" t="s">
        <v>3218</v>
      </c>
      <c r="J347" s="156"/>
      <c r="K347" s="156"/>
      <c r="L347" s="156"/>
      <c r="M347" s="156"/>
      <c r="N347" s="156"/>
      <c r="O347" s="156"/>
      <c r="P347" s="156"/>
      <c r="Q347" s="156"/>
      <c r="R347" s="156"/>
      <c r="S347" s="156"/>
      <c r="T347" s="156"/>
      <c r="U347" s="156"/>
      <c r="V347" s="156"/>
      <c r="W347" s="156"/>
      <c r="X347" s="156"/>
      <c r="Y347" s="165"/>
      <c r="Z347" s="165"/>
      <c r="AA347" s="165"/>
      <c r="AB347" s="165"/>
      <c r="AC347" s="165"/>
      <c r="AD347" s="165"/>
      <c r="AE347" s="165"/>
      <c r="AF347" s="165"/>
      <c r="AG347" s="165"/>
      <c r="AH347" s="165"/>
      <c r="AI347" s="165"/>
      <c r="AJ347" s="165"/>
      <c r="AK347" s="1109">
        <f>SUMIF(KODE_WS,KODE_CALK,AUDITED_2023)</f>
        <v>0</v>
      </c>
      <c r="AL347" s="1109"/>
      <c r="AM347" s="1109"/>
      <c r="AN347" s="1109"/>
      <c r="AO347" s="1109"/>
      <c r="AP347" s="1109"/>
      <c r="AQ347" s="1109"/>
      <c r="AR347" s="1109"/>
      <c r="AS347" s="1109"/>
      <c r="AT347" s="1109"/>
      <c r="AX347" s="1109">
        <f>SUMIF(KODE_WS,KODE_CALK,AUDITED_2022)</f>
        <v>0</v>
      </c>
      <c r="AY347" s="1109"/>
      <c r="AZ347" s="1109"/>
      <c r="BA347" s="1109"/>
      <c r="BB347" s="1109"/>
      <c r="BC347" s="1109"/>
      <c r="BD347" s="1109"/>
      <c r="BE347" s="1109"/>
      <c r="BF347" s="1109"/>
      <c r="BG347" s="1109"/>
      <c r="BI347" s="868"/>
      <c r="BK347" s="882"/>
    </row>
    <row r="348" spans="1:65" s="547" customFormat="1" ht="5.15" customHeight="1" thickBot="1">
      <c r="A348" s="547" t="s">
        <v>3168</v>
      </c>
      <c r="C348" s="547" t="s">
        <v>2899</v>
      </c>
      <c r="E348" s="547" t="s">
        <v>3259</v>
      </c>
      <c r="F348" s="156"/>
      <c r="G348" s="156"/>
      <c r="H348" s="156"/>
      <c r="I348" s="156"/>
      <c r="J348" s="156"/>
      <c r="K348" s="156"/>
      <c r="L348" s="156"/>
      <c r="M348" s="156"/>
      <c r="N348" s="156"/>
      <c r="O348" s="156"/>
      <c r="P348" s="156"/>
      <c r="Q348" s="156"/>
      <c r="R348" s="156"/>
      <c r="S348" s="156"/>
      <c r="T348" s="156"/>
      <c r="U348" s="156"/>
      <c r="V348" s="156"/>
      <c r="W348" s="165"/>
      <c r="X348" s="165"/>
      <c r="Y348" s="165"/>
      <c r="Z348" s="165"/>
      <c r="AA348" s="165"/>
      <c r="AB348" s="165"/>
      <c r="AC348" s="165"/>
      <c r="AD348" s="165"/>
      <c r="AE348" s="165"/>
      <c r="AF348" s="165"/>
      <c r="AG348" s="165"/>
      <c r="AH348" s="165"/>
      <c r="AI348" s="165"/>
      <c r="AJ348" s="165"/>
      <c r="AK348" s="165"/>
      <c r="AL348" s="165"/>
      <c r="AM348" s="165"/>
      <c r="AN348" s="165"/>
      <c r="AO348" s="165"/>
      <c r="AP348" s="165"/>
      <c r="AQ348" s="165"/>
      <c r="AR348" s="165"/>
      <c r="AS348" s="165"/>
      <c r="AT348" s="165"/>
      <c r="AX348" s="165"/>
      <c r="AY348" s="165"/>
      <c r="AZ348" s="165"/>
      <c r="BA348" s="165"/>
      <c r="BB348" s="165"/>
      <c r="BC348" s="165"/>
      <c r="BD348" s="165"/>
      <c r="BE348" s="165"/>
      <c r="BF348" s="165"/>
      <c r="BG348" s="165"/>
    </row>
    <row r="349" spans="1:65" s="547" customFormat="1" ht="16" thickBot="1">
      <c r="A349" s="547" t="s">
        <v>3168</v>
      </c>
      <c r="C349" s="547" t="s">
        <v>2899</v>
      </c>
      <c r="E349" s="547" t="s">
        <v>3259</v>
      </c>
      <c r="F349" s="158"/>
      <c r="G349" s="158"/>
      <c r="H349" s="158" t="s">
        <v>1838</v>
      </c>
      <c r="J349" s="158"/>
      <c r="K349" s="158"/>
      <c r="L349" s="158"/>
      <c r="M349" s="158"/>
      <c r="N349" s="158"/>
      <c r="O349" s="158"/>
      <c r="P349" s="158"/>
      <c r="Q349" s="158"/>
      <c r="R349" s="158"/>
      <c r="S349" s="158"/>
      <c r="T349" s="158"/>
      <c r="U349" s="158"/>
      <c r="V349" s="158"/>
      <c r="W349" s="565"/>
      <c r="X349" s="565"/>
      <c r="Y349" s="565"/>
      <c r="Z349" s="1132" t="s">
        <v>3566</v>
      </c>
      <c r="AA349" s="1133"/>
      <c r="AB349" s="1133"/>
      <c r="AC349" s="1133"/>
      <c r="AD349" s="1133"/>
      <c r="AE349" s="1133"/>
      <c r="AF349" s="1133"/>
      <c r="AG349" s="1133"/>
      <c r="AH349" s="1133"/>
      <c r="AI349" s="1134"/>
      <c r="AJ349" s="565"/>
      <c r="AK349" s="1105">
        <f>SUM(AK345:AT347)</f>
        <v>14775372470</v>
      </c>
      <c r="AL349" s="1105"/>
      <c r="AM349" s="1105"/>
      <c r="AN349" s="1105"/>
      <c r="AO349" s="1105"/>
      <c r="AP349" s="1105"/>
      <c r="AQ349" s="1105"/>
      <c r="AR349" s="1105"/>
      <c r="AS349" s="1105"/>
      <c r="AT349" s="1105"/>
      <c r="AX349" s="1105">
        <f>SUM(AX345:BG347)</f>
        <v>2486480427.5999999</v>
      </c>
      <c r="AY349" s="1105"/>
      <c r="AZ349" s="1105"/>
      <c r="BA349" s="1105"/>
      <c r="BB349" s="1105"/>
      <c r="BC349" s="1105"/>
      <c r="BD349" s="1105"/>
      <c r="BE349" s="1105"/>
      <c r="BF349" s="1105"/>
      <c r="BG349" s="1105"/>
    </row>
    <row r="350" spans="1:65" s="547" customFormat="1">
      <c r="H350" s="848"/>
      <c r="I350" s="848"/>
      <c r="J350" s="848"/>
      <c r="K350" s="848"/>
      <c r="L350" s="848"/>
      <c r="M350" s="848"/>
      <c r="N350" s="848"/>
      <c r="O350" s="848"/>
      <c r="P350" s="848"/>
      <c r="Q350" s="848"/>
      <c r="R350" s="848"/>
      <c r="S350" s="848"/>
      <c r="T350" s="848"/>
      <c r="U350" s="848"/>
      <c r="V350" s="848"/>
      <c r="W350" s="848"/>
      <c r="X350" s="848"/>
      <c r="Y350" s="848"/>
      <c r="Z350" s="848"/>
      <c r="AA350" s="848"/>
      <c r="AB350" s="848"/>
      <c r="AC350" s="848"/>
      <c r="AD350" s="848"/>
      <c r="AE350" s="848"/>
      <c r="AF350" s="848"/>
      <c r="AG350" s="848"/>
      <c r="AH350" s="848"/>
      <c r="AI350" s="848"/>
      <c r="AJ350" s="848"/>
      <c r="AK350" s="848"/>
      <c r="AL350" s="848"/>
      <c r="AM350" s="848"/>
      <c r="AN350" s="848"/>
      <c r="AO350" s="848"/>
      <c r="AP350" s="848"/>
      <c r="AQ350" s="848"/>
      <c r="AR350" s="848"/>
      <c r="AS350" s="848"/>
      <c r="AT350" s="848"/>
      <c r="AU350" s="848"/>
      <c r="AV350" s="848"/>
      <c r="AW350" s="848"/>
      <c r="AX350" s="848"/>
      <c r="AY350" s="848"/>
      <c r="AZ350" s="848"/>
      <c r="BA350" s="848"/>
      <c r="BB350" s="848"/>
      <c r="BC350" s="848"/>
      <c r="BD350" s="848"/>
      <c r="BE350" s="848"/>
      <c r="BF350" s="848"/>
      <c r="BG350" s="848"/>
    </row>
    <row r="351" spans="1:65" s="547" customFormat="1">
      <c r="A351" s="547" t="s">
        <v>3168</v>
      </c>
      <c r="B351" s="547" t="s">
        <v>2672</v>
      </c>
      <c r="C351" s="547" t="s">
        <v>2899</v>
      </c>
      <c r="E351" s="547" t="s">
        <v>3266</v>
      </c>
      <c r="F351" s="1096" t="s">
        <v>2898</v>
      </c>
      <c r="G351" s="1097"/>
      <c r="H351" s="158" t="s">
        <v>3365</v>
      </c>
      <c r="I351" s="158"/>
      <c r="J351" s="158"/>
      <c r="K351" s="158"/>
      <c r="L351" s="158"/>
      <c r="M351" s="158"/>
      <c r="N351" s="158"/>
      <c r="O351" s="158"/>
      <c r="P351" s="158"/>
      <c r="Q351" s="158"/>
      <c r="R351" s="158"/>
      <c r="S351" s="158"/>
      <c r="T351" s="158"/>
      <c r="U351" s="156"/>
      <c r="V351" s="156"/>
      <c r="W351" s="165"/>
      <c r="X351" s="165"/>
      <c r="Y351" s="165"/>
      <c r="Z351" s="165"/>
      <c r="AA351" s="165"/>
      <c r="AB351" s="165"/>
      <c r="AC351" s="165"/>
      <c r="AD351" s="165"/>
      <c r="AE351" s="165"/>
      <c r="AF351" s="165"/>
      <c r="AG351" s="165"/>
      <c r="AH351" s="165"/>
      <c r="AI351" s="165"/>
      <c r="AJ351" s="165"/>
      <c r="AK351" s="165"/>
      <c r="AL351" s="165"/>
      <c r="AM351" s="165"/>
      <c r="AN351" s="165"/>
      <c r="AO351" s="165"/>
      <c r="AP351" s="165"/>
      <c r="AQ351" s="165"/>
      <c r="AR351" s="165"/>
      <c r="AS351" s="165"/>
      <c r="AT351" s="165"/>
      <c r="AU351" s="165"/>
      <c r="AV351" s="165"/>
      <c r="AW351" s="165"/>
      <c r="AX351" s="165"/>
      <c r="AY351" s="165"/>
      <c r="AZ351" s="165"/>
      <c r="BA351" s="165"/>
      <c r="BB351" s="848"/>
      <c r="BC351" s="848"/>
      <c r="BD351" s="848"/>
      <c r="BE351" s="848"/>
      <c r="BF351" s="848"/>
      <c r="BG351" s="848"/>
    </row>
    <row r="352" spans="1:65" s="547" customFormat="1">
      <c r="A352" s="547" t="s">
        <v>3168</v>
      </c>
      <c r="C352" s="547" t="s">
        <v>2899</v>
      </c>
      <c r="E352" s="547" t="s">
        <v>3259</v>
      </c>
      <c r="F352" s="215"/>
      <c r="G352" s="162"/>
      <c r="H352" s="158"/>
      <c r="I352" s="158"/>
      <c r="J352" s="158"/>
      <c r="K352" s="158"/>
      <c r="L352" s="158"/>
      <c r="M352" s="158"/>
      <c r="N352" s="158"/>
      <c r="O352" s="158"/>
      <c r="P352" s="158"/>
      <c r="Q352" s="158"/>
      <c r="R352" s="158"/>
      <c r="S352" s="158"/>
      <c r="T352" s="158"/>
      <c r="U352" s="156"/>
      <c r="V352" s="156"/>
      <c r="W352" s="165"/>
      <c r="X352" s="165"/>
      <c r="Y352" s="165"/>
      <c r="Z352" s="165"/>
      <c r="AA352" s="165"/>
      <c r="AB352" s="165"/>
      <c r="AC352" s="165"/>
      <c r="AD352" s="165"/>
      <c r="AE352" s="165"/>
      <c r="AF352" s="165"/>
      <c r="AG352" s="165"/>
      <c r="AH352" s="165"/>
      <c r="AI352" s="165"/>
      <c r="AJ352" s="165"/>
      <c r="AK352" s="165"/>
      <c r="AL352" s="165"/>
      <c r="AM352" s="165"/>
      <c r="AN352" s="165"/>
      <c r="AO352" s="165"/>
      <c r="AP352" s="165"/>
      <c r="AQ352" s="165"/>
      <c r="AR352" s="165"/>
      <c r="AS352" s="165"/>
      <c r="AT352" s="165"/>
      <c r="AU352" s="165"/>
      <c r="AV352" s="165"/>
      <c r="AW352" s="165"/>
      <c r="AX352" s="165"/>
      <c r="AY352" s="165"/>
      <c r="AZ352" s="165"/>
      <c r="BA352" s="165"/>
      <c r="BB352" s="848"/>
      <c r="BC352" s="848"/>
      <c r="BD352" s="848"/>
      <c r="BE352" s="848"/>
      <c r="BF352" s="848"/>
      <c r="BG352" s="848"/>
    </row>
    <row r="353" spans="1:61" s="547" customFormat="1">
      <c r="A353" s="547" t="s">
        <v>3168</v>
      </c>
      <c r="C353" s="547" t="s">
        <v>2899</v>
      </c>
      <c r="E353" s="547" t="s">
        <v>3259</v>
      </c>
      <c r="F353" s="215"/>
      <c r="G353" s="162"/>
      <c r="H353" s="158"/>
      <c r="I353" s="158"/>
      <c r="J353" s="158"/>
      <c r="K353" s="158"/>
      <c r="L353" s="158"/>
      <c r="M353" s="158"/>
      <c r="N353" s="158"/>
      <c r="O353" s="158"/>
      <c r="P353" s="158"/>
      <c r="Q353" s="158"/>
      <c r="R353" s="158"/>
      <c r="S353" s="158"/>
      <c r="T353" s="158"/>
      <c r="U353" s="156"/>
      <c r="V353" s="156"/>
      <c r="W353" s="165"/>
      <c r="X353" s="165"/>
      <c r="Y353" s="165"/>
      <c r="Z353" s="165"/>
      <c r="AA353" s="165"/>
      <c r="AB353" s="165"/>
      <c r="AC353" s="165"/>
      <c r="AD353" s="165"/>
      <c r="AE353" s="165"/>
      <c r="AF353" s="165"/>
      <c r="AG353" s="165"/>
      <c r="AH353" s="165"/>
      <c r="AI353" s="165"/>
      <c r="AJ353" s="165"/>
      <c r="AK353" s="1108" t="str">
        <f>AK314</f>
        <v>31 Desember 2023</v>
      </c>
      <c r="AL353" s="1108"/>
      <c r="AM353" s="1108"/>
      <c r="AN353" s="1108"/>
      <c r="AO353" s="1108"/>
      <c r="AP353" s="1108"/>
      <c r="AQ353" s="1108"/>
      <c r="AR353" s="1108"/>
      <c r="AS353" s="1108"/>
      <c r="AT353" s="1108"/>
      <c r="AX353" s="1108" t="str">
        <f>AX314</f>
        <v>31 Desember 2022</v>
      </c>
      <c r="AY353" s="1108"/>
      <c r="AZ353" s="1108"/>
      <c r="BA353" s="1108"/>
      <c r="BB353" s="1108"/>
      <c r="BC353" s="1108"/>
      <c r="BD353" s="1108"/>
      <c r="BE353" s="1108"/>
      <c r="BF353" s="1108"/>
      <c r="BG353" s="1108"/>
    </row>
    <row r="354" spans="1:61" s="547" customFormat="1">
      <c r="A354" s="547" t="s">
        <v>3168</v>
      </c>
      <c r="C354" s="547" t="s">
        <v>2899</v>
      </c>
      <c r="E354" s="547" t="s">
        <v>3259</v>
      </c>
      <c r="F354" s="156"/>
      <c r="G354" s="156"/>
      <c r="H354" s="156" t="s">
        <v>1928</v>
      </c>
      <c r="I354" s="156"/>
      <c r="J354" s="156"/>
      <c r="K354" s="156"/>
      <c r="L354" s="156"/>
      <c r="M354" s="156"/>
      <c r="N354" s="156"/>
      <c r="O354" s="156"/>
      <c r="P354" s="156"/>
      <c r="Q354" s="156"/>
      <c r="R354" s="156"/>
      <c r="S354" s="156"/>
      <c r="T354" s="156"/>
      <c r="U354" s="156"/>
      <c r="V354" s="156"/>
      <c r="W354" s="165"/>
      <c r="X354" s="165"/>
      <c r="Y354" s="165"/>
      <c r="Z354" s="165"/>
      <c r="AA354" s="165"/>
      <c r="AB354" s="165"/>
      <c r="AC354" s="165"/>
      <c r="AD354" s="165"/>
      <c r="AE354" s="165"/>
      <c r="AF354" s="165"/>
      <c r="AG354" s="165"/>
      <c r="AH354" s="165"/>
      <c r="AI354" s="165"/>
      <c r="AJ354" s="165"/>
      <c r="AK354" s="165"/>
      <c r="AL354" s="165"/>
      <c r="AM354" s="165"/>
      <c r="AN354" s="165"/>
      <c r="AO354" s="165"/>
      <c r="AP354" s="165"/>
      <c r="AQ354" s="165"/>
      <c r="AR354" s="165"/>
      <c r="AS354" s="165"/>
      <c r="AT354" s="165"/>
      <c r="AX354" s="165"/>
      <c r="AY354" s="165"/>
      <c r="AZ354" s="165"/>
      <c r="BA354" s="165"/>
      <c r="BB354" s="165"/>
      <c r="BC354" s="165"/>
      <c r="BD354" s="165"/>
      <c r="BE354" s="165"/>
      <c r="BF354" s="165"/>
      <c r="BG354" s="165"/>
    </row>
    <row r="355" spans="1:61" s="547" customFormat="1" ht="6.75" customHeight="1">
      <c r="A355" s="547" t="s">
        <v>3168</v>
      </c>
      <c r="C355" s="547" t="s">
        <v>2899</v>
      </c>
      <c r="E355" s="547" t="s">
        <v>3259</v>
      </c>
      <c r="F355" s="156"/>
      <c r="G355" s="156"/>
      <c r="H355" s="156"/>
      <c r="I355" s="156"/>
      <c r="J355" s="156"/>
      <c r="K355" s="156"/>
      <c r="L355" s="156"/>
      <c r="M355" s="156"/>
      <c r="N355" s="156"/>
      <c r="O355" s="156"/>
      <c r="P355" s="156"/>
      <c r="Q355" s="156"/>
      <c r="R355" s="156"/>
      <c r="S355" s="156"/>
      <c r="T355" s="156"/>
      <c r="U355" s="156"/>
      <c r="V355" s="156"/>
      <c r="W355" s="165"/>
      <c r="X355" s="165"/>
      <c r="Y355" s="165"/>
      <c r="Z355" s="165"/>
      <c r="AA355" s="165"/>
      <c r="AB355" s="165"/>
      <c r="AC355" s="165"/>
      <c r="AD355" s="165"/>
      <c r="AE355" s="165"/>
      <c r="AF355" s="165"/>
      <c r="AG355" s="165"/>
      <c r="AH355" s="165"/>
      <c r="AI355" s="165"/>
      <c r="AJ355" s="165"/>
      <c r="AK355" s="165"/>
      <c r="AL355" s="165"/>
      <c r="AM355" s="165"/>
      <c r="AN355" s="165"/>
      <c r="AO355" s="165"/>
      <c r="AP355" s="165"/>
      <c r="AQ355" s="165"/>
      <c r="AR355" s="165"/>
      <c r="AS355" s="165"/>
      <c r="AT355" s="165"/>
      <c r="AX355" s="165"/>
      <c r="AY355" s="165"/>
      <c r="AZ355" s="165"/>
      <c r="BA355" s="165"/>
      <c r="BB355" s="165"/>
      <c r="BC355" s="165"/>
      <c r="BD355" s="165"/>
      <c r="BE355" s="165"/>
      <c r="BF355" s="165"/>
      <c r="BG355" s="165"/>
    </row>
    <row r="356" spans="1:61" s="547" customFormat="1">
      <c r="A356" s="547" t="s">
        <v>3168</v>
      </c>
      <c r="B356" s="547" t="s">
        <v>2672</v>
      </c>
      <c r="C356" s="547" t="s">
        <v>2899</v>
      </c>
      <c r="D356" s="547">
        <v>2</v>
      </c>
      <c r="E356" s="547" t="s">
        <v>3267</v>
      </c>
      <c r="F356" s="156"/>
      <c r="G356" s="156"/>
      <c r="I356" s="591" t="s">
        <v>3366</v>
      </c>
      <c r="J356" s="156"/>
      <c r="K356" s="156"/>
      <c r="L356" s="156"/>
      <c r="M356" s="156"/>
      <c r="N356" s="156"/>
      <c r="O356" s="156"/>
      <c r="P356" s="156"/>
      <c r="Q356" s="156"/>
      <c r="R356" s="156"/>
      <c r="S356" s="156"/>
      <c r="T356" s="156"/>
      <c r="U356" s="156"/>
      <c r="V356" s="156"/>
      <c r="W356" s="156"/>
      <c r="X356" s="156"/>
      <c r="Y356" s="165"/>
      <c r="Z356" s="165"/>
      <c r="AA356" s="165"/>
      <c r="AB356" s="165"/>
      <c r="AC356" s="165"/>
      <c r="AD356" s="165"/>
      <c r="AE356" s="165"/>
      <c r="AF356" s="165"/>
      <c r="AG356" s="165"/>
      <c r="AH356" s="165"/>
      <c r="AI356" s="165"/>
      <c r="AJ356" s="165"/>
      <c r="AK356" s="1109">
        <f>SUMIF(KODE_WS,KODE_CALK,AUDITED_2023)</f>
        <v>0</v>
      </c>
      <c r="AL356" s="1109"/>
      <c r="AM356" s="1109"/>
      <c r="AN356" s="1109"/>
      <c r="AO356" s="1109"/>
      <c r="AP356" s="1109"/>
      <c r="AQ356" s="1109"/>
      <c r="AR356" s="1109"/>
      <c r="AS356" s="1109"/>
      <c r="AT356" s="1109"/>
      <c r="AX356" s="1109">
        <f>SUMIF(KODE_WS,KODE_CALK,AUDITED_2022)</f>
        <v>128954335</v>
      </c>
      <c r="AY356" s="1109"/>
      <c r="AZ356" s="1109"/>
      <c r="BA356" s="1109"/>
      <c r="BB356" s="1109"/>
      <c r="BC356" s="1109"/>
      <c r="BD356" s="1109"/>
      <c r="BE356" s="1109"/>
      <c r="BF356" s="1109"/>
      <c r="BG356" s="1109"/>
    </row>
    <row r="357" spans="1:61" s="547" customFormat="1" ht="5.15" customHeight="1" thickBot="1">
      <c r="A357" s="547" t="s">
        <v>3168</v>
      </c>
      <c r="C357" s="547" t="s">
        <v>2899</v>
      </c>
      <c r="E357" s="547" t="s">
        <v>3259</v>
      </c>
      <c r="F357" s="156"/>
      <c r="G357" s="156"/>
      <c r="H357" s="156"/>
      <c r="I357" s="156"/>
      <c r="J357" s="156"/>
      <c r="K357" s="156"/>
      <c r="L357" s="156"/>
      <c r="M357" s="156"/>
      <c r="N357" s="156"/>
      <c r="O357" s="156"/>
      <c r="P357" s="156"/>
      <c r="Q357" s="156"/>
      <c r="R357" s="156"/>
      <c r="S357" s="156"/>
      <c r="T357" s="156"/>
      <c r="U357" s="156"/>
      <c r="V357" s="156"/>
      <c r="W357" s="165"/>
      <c r="X357" s="165"/>
      <c r="Y357" s="165"/>
      <c r="Z357" s="165"/>
      <c r="AA357" s="165"/>
      <c r="AB357" s="165"/>
      <c r="AC357" s="165"/>
      <c r="AD357" s="165"/>
      <c r="AE357" s="165"/>
      <c r="AF357" s="165"/>
      <c r="AG357" s="165"/>
      <c r="AH357" s="165"/>
      <c r="AI357" s="165"/>
      <c r="AJ357" s="165"/>
      <c r="AK357" s="165"/>
      <c r="AL357" s="165"/>
      <c r="AM357" s="165"/>
      <c r="AN357" s="165"/>
      <c r="AO357" s="165"/>
      <c r="AP357" s="165"/>
      <c r="AQ357" s="165"/>
      <c r="AR357" s="165"/>
      <c r="AS357" s="165"/>
      <c r="AT357" s="165"/>
      <c r="AX357" s="165"/>
      <c r="AY357" s="165"/>
      <c r="AZ357" s="165"/>
      <c r="BA357" s="165"/>
      <c r="BB357" s="165"/>
      <c r="BC357" s="165"/>
      <c r="BD357" s="165"/>
      <c r="BE357" s="165"/>
      <c r="BF357" s="165"/>
      <c r="BG357" s="165"/>
    </row>
    <row r="358" spans="1:61" s="547" customFormat="1" ht="16" thickBot="1">
      <c r="A358" s="547" t="s">
        <v>3168</v>
      </c>
      <c r="C358" s="547" t="s">
        <v>2899</v>
      </c>
      <c r="E358" s="547" t="s">
        <v>3259</v>
      </c>
      <c r="F358" s="158"/>
      <c r="G358" s="158"/>
      <c r="H358" s="158" t="s">
        <v>1838</v>
      </c>
      <c r="J358" s="158"/>
      <c r="K358" s="158"/>
      <c r="L358" s="158"/>
      <c r="M358" s="158"/>
      <c r="N358" s="158"/>
      <c r="O358" s="158"/>
      <c r="P358" s="158"/>
      <c r="Q358" s="158"/>
      <c r="R358" s="158"/>
      <c r="S358" s="158"/>
      <c r="T358" s="158"/>
      <c r="U358" s="158"/>
      <c r="V358" s="158"/>
      <c r="W358" s="565"/>
      <c r="X358" s="565"/>
      <c r="Y358" s="565"/>
      <c r="Z358" s="1132" t="s">
        <v>3566</v>
      </c>
      <c r="AA358" s="1133"/>
      <c r="AB358" s="1133"/>
      <c r="AC358" s="1133"/>
      <c r="AD358" s="1133"/>
      <c r="AE358" s="1133"/>
      <c r="AF358" s="1133"/>
      <c r="AG358" s="1133"/>
      <c r="AH358" s="1133"/>
      <c r="AI358" s="1134"/>
      <c r="AJ358" s="565"/>
      <c r="AK358" s="1105">
        <f>SUM(AK356:AT357)</f>
        <v>0</v>
      </c>
      <c r="AL358" s="1105"/>
      <c r="AM358" s="1105"/>
      <c r="AN358" s="1105"/>
      <c r="AO358" s="1105"/>
      <c r="AP358" s="1105"/>
      <c r="AQ358" s="1105"/>
      <c r="AR358" s="1105"/>
      <c r="AS358" s="1105"/>
      <c r="AT358" s="1105"/>
      <c r="AX358" s="1105">
        <f>SUM(AX356:BG357)</f>
        <v>128954335</v>
      </c>
      <c r="AY358" s="1105"/>
      <c r="AZ358" s="1105"/>
      <c r="BA358" s="1105"/>
      <c r="BB358" s="1105"/>
      <c r="BC358" s="1105"/>
      <c r="BD358" s="1105"/>
      <c r="BE358" s="1105"/>
      <c r="BF358" s="1105"/>
      <c r="BG358" s="1105"/>
    </row>
    <row r="359" spans="1:61" s="547" customFormat="1" ht="15.75" customHeight="1">
      <c r="A359" s="547" t="s">
        <v>3168</v>
      </c>
      <c r="C359" s="547" t="s">
        <v>2899</v>
      </c>
      <c r="E359" s="547" t="s">
        <v>3259</v>
      </c>
      <c r="H359" s="848"/>
      <c r="I359" s="848"/>
      <c r="J359" s="848"/>
      <c r="K359" s="848"/>
      <c r="L359" s="848"/>
      <c r="M359" s="848"/>
      <c r="N359" s="848"/>
      <c r="O359" s="848"/>
      <c r="P359" s="848"/>
      <c r="Q359" s="848"/>
      <c r="R359" s="848"/>
      <c r="S359" s="848"/>
      <c r="T359" s="848"/>
      <c r="U359" s="848"/>
      <c r="V359" s="848"/>
      <c r="W359" s="848"/>
      <c r="X359" s="848"/>
      <c r="Y359" s="848"/>
      <c r="Z359" s="848"/>
      <c r="AA359" s="848"/>
      <c r="AB359" s="848"/>
      <c r="AC359" s="848"/>
      <c r="AD359" s="848"/>
      <c r="AE359" s="848"/>
      <c r="AF359" s="848"/>
      <c r="AG359" s="848"/>
      <c r="AH359" s="848"/>
      <c r="AI359" s="848"/>
      <c r="AJ359" s="848"/>
      <c r="AK359" s="848"/>
      <c r="AL359" s="848"/>
      <c r="AM359" s="848"/>
      <c r="AN359" s="848"/>
      <c r="AO359" s="848"/>
      <c r="AP359" s="848"/>
      <c r="AQ359" s="848"/>
      <c r="AR359" s="848"/>
      <c r="AS359" s="848"/>
      <c r="AT359" s="848"/>
      <c r="AU359" s="848"/>
      <c r="AV359" s="848"/>
      <c r="AW359" s="848"/>
      <c r="AX359" s="848"/>
      <c r="AY359" s="848"/>
      <c r="AZ359" s="848"/>
      <c r="BA359" s="848"/>
      <c r="BB359" s="848"/>
      <c r="BC359" s="848"/>
      <c r="BD359" s="848"/>
      <c r="BE359" s="848"/>
      <c r="BF359" s="848"/>
      <c r="BG359" s="848"/>
    </row>
    <row r="360" spans="1:61" s="547" customFormat="1">
      <c r="A360" s="547" t="s">
        <v>3168</v>
      </c>
      <c r="B360" s="547" t="s">
        <v>2673</v>
      </c>
      <c r="C360" s="547" t="s">
        <v>2899</v>
      </c>
      <c r="E360" s="547" t="s">
        <v>3268</v>
      </c>
      <c r="F360" s="1096" t="s">
        <v>2672</v>
      </c>
      <c r="G360" s="1096"/>
      <c r="H360" s="158" t="s">
        <v>3394</v>
      </c>
      <c r="I360" s="158"/>
      <c r="J360" s="158"/>
      <c r="K360" s="158"/>
      <c r="L360" s="158"/>
      <c r="M360" s="158"/>
      <c r="N360" s="158"/>
      <c r="O360" s="158"/>
      <c r="P360" s="158"/>
      <c r="Q360" s="158"/>
      <c r="R360" s="158"/>
      <c r="S360" s="158"/>
      <c r="T360" s="158"/>
      <c r="U360" s="156"/>
      <c r="V360" s="156"/>
      <c r="W360" s="165"/>
      <c r="X360" s="165"/>
      <c r="Y360" s="165"/>
      <c r="Z360" s="165"/>
      <c r="AA360" s="165"/>
      <c r="AB360" s="165"/>
      <c r="AC360" s="165"/>
      <c r="AD360" s="165"/>
      <c r="AE360" s="165"/>
      <c r="AF360" s="165"/>
      <c r="AG360" s="165"/>
      <c r="AH360" s="165"/>
      <c r="AI360" s="165"/>
      <c r="AJ360" s="165"/>
      <c r="AK360" s="165"/>
      <c r="AL360" s="165"/>
      <c r="AM360" s="165"/>
      <c r="AN360" s="165"/>
      <c r="AO360" s="165"/>
      <c r="AP360" s="165"/>
      <c r="AQ360" s="165"/>
      <c r="AR360" s="165"/>
      <c r="AS360" s="165"/>
      <c r="AT360" s="165"/>
      <c r="AU360" s="165"/>
      <c r="AV360" s="165"/>
      <c r="AW360" s="165"/>
      <c r="AX360" s="165"/>
      <c r="AY360" s="165"/>
      <c r="AZ360" s="165"/>
      <c r="BA360" s="165"/>
      <c r="BB360" s="848"/>
      <c r="BC360" s="848"/>
      <c r="BD360" s="848"/>
      <c r="BE360" s="848"/>
      <c r="BF360" s="848"/>
      <c r="BG360" s="848"/>
    </row>
    <row r="361" spans="1:61" s="547" customFormat="1" ht="16.5" customHeight="1">
      <c r="A361" s="547" t="s">
        <v>3168</v>
      </c>
      <c r="C361" s="547" t="s">
        <v>2899</v>
      </c>
      <c r="E361" s="547" t="s">
        <v>3259</v>
      </c>
      <c r="F361" s="215"/>
      <c r="G361" s="162"/>
      <c r="H361" s="158"/>
      <c r="I361" s="158"/>
      <c r="J361" s="158"/>
      <c r="K361" s="158"/>
      <c r="L361" s="158"/>
      <c r="M361" s="158"/>
      <c r="N361" s="158"/>
      <c r="O361" s="158"/>
      <c r="P361" s="158"/>
      <c r="Q361" s="158"/>
      <c r="R361" s="158"/>
      <c r="S361" s="158"/>
      <c r="T361" s="158"/>
      <c r="U361" s="156"/>
      <c r="V361" s="156"/>
      <c r="W361" s="165"/>
      <c r="X361" s="165"/>
      <c r="Y361" s="165"/>
      <c r="Z361" s="165"/>
      <c r="AA361" s="165"/>
      <c r="AB361" s="165"/>
      <c r="AC361" s="165"/>
      <c r="AD361" s="165"/>
      <c r="AE361" s="165"/>
      <c r="AF361" s="165"/>
      <c r="AG361" s="165"/>
      <c r="AH361" s="165"/>
      <c r="AI361" s="165"/>
      <c r="AJ361" s="165"/>
      <c r="AK361" s="165"/>
      <c r="AL361" s="165"/>
      <c r="AM361" s="165"/>
      <c r="AN361" s="165"/>
      <c r="AO361" s="165"/>
      <c r="AP361" s="165"/>
      <c r="AQ361" s="165"/>
      <c r="AR361" s="165"/>
      <c r="AS361" s="165"/>
      <c r="AT361" s="165"/>
      <c r="AU361" s="165"/>
      <c r="AV361" s="165"/>
      <c r="AW361" s="165"/>
      <c r="AX361" s="165"/>
      <c r="AY361" s="165"/>
      <c r="AZ361" s="165"/>
      <c r="BA361" s="165"/>
      <c r="BB361" s="848"/>
      <c r="BC361" s="848"/>
      <c r="BD361" s="848"/>
      <c r="BE361" s="848"/>
      <c r="BF361" s="848"/>
      <c r="BG361" s="848"/>
    </row>
    <row r="362" spans="1:61" s="547" customFormat="1" ht="16.5" customHeight="1">
      <c r="A362" s="547" t="s">
        <v>3168</v>
      </c>
      <c r="C362" s="547" t="s">
        <v>2899</v>
      </c>
      <c r="E362" s="547" t="s">
        <v>3259</v>
      </c>
      <c r="F362" s="215"/>
      <c r="G362" s="162"/>
      <c r="H362" s="158"/>
      <c r="I362" s="158"/>
      <c r="J362" s="158"/>
      <c r="K362" s="158"/>
      <c r="L362" s="158"/>
      <c r="M362" s="158"/>
      <c r="N362" s="158"/>
      <c r="O362" s="158"/>
      <c r="P362" s="158"/>
      <c r="Q362" s="158"/>
      <c r="R362" s="158"/>
      <c r="S362" s="158"/>
      <c r="T362" s="158"/>
      <c r="U362" s="156"/>
      <c r="V362" s="156"/>
      <c r="W362" s="165"/>
      <c r="X362" s="165"/>
      <c r="Y362" s="165"/>
      <c r="Z362" s="165"/>
      <c r="AA362" s="165"/>
      <c r="AB362" s="165"/>
      <c r="AC362" s="165"/>
      <c r="AD362" s="165"/>
      <c r="AE362" s="165"/>
      <c r="AF362" s="165"/>
      <c r="AG362" s="165"/>
      <c r="AH362" s="165"/>
      <c r="AI362" s="165"/>
      <c r="AJ362" s="165"/>
      <c r="AK362" s="1108" t="str">
        <f>AK353</f>
        <v>31 Desember 2023</v>
      </c>
      <c r="AL362" s="1108"/>
      <c r="AM362" s="1108"/>
      <c r="AN362" s="1108"/>
      <c r="AO362" s="1108"/>
      <c r="AP362" s="1108"/>
      <c r="AQ362" s="1108"/>
      <c r="AR362" s="1108"/>
      <c r="AS362" s="1108"/>
      <c r="AT362" s="1108"/>
      <c r="AX362" s="1108" t="str">
        <f>AX353</f>
        <v>31 Desember 2022</v>
      </c>
      <c r="AY362" s="1108"/>
      <c r="AZ362" s="1108"/>
      <c r="BA362" s="1108"/>
      <c r="BB362" s="1108"/>
      <c r="BC362" s="1108"/>
      <c r="BD362" s="1108"/>
      <c r="BE362" s="1108"/>
      <c r="BF362" s="1108"/>
      <c r="BG362" s="1108"/>
    </row>
    <row r="363" spans="1:61" s="547" customFormat="1" ht="16.5" customHeight="1">
      <c r="A363" s="547" t="s">
        <v>3168</v>
      </c>
      <c r="C363" s="547" t="s">
        <v>2899</v>
      </c>
      <c r="E363" s="547" t="s">
        <v>3259</v>
      </c>
      <c r="F363" s="156"/>
      <c r="G363" s="156"/>
      <c r="H363" s="156" t="s">
        <v>1928</v>
      </c>
      <c r="I363" s="156"/>
      <c r="J363" s="156"/>
      <c r="K363" s="156"/>
      <c r="L363" s="156"/>
      <c r="M363" s="156"/>
      <c r="N363" s="156"/>
      <c r="O363" s="156"/>
      <c r="P363" s="156"/>
      <c r="Q363" s="156"/>
      <c r="R363" s="156"/>
      <c r="S363" s="156"/>
      <c r="T363" s="156"/>
      <c r="U363" s="156"/>
      <c r="V363" s="156"/>
      <c r="W363" s="165"/>
      <c r="X363" s="165"/>
      <c r="Y363" s="165"/>
      <c r="Z363" s="165"/>
      <c r="AA363" s="165"/>
      <c r="AB363" s="165"/>
      <c r="AC363" s="165"/>
      <c r="AD363" s="165"/>
      <c r="AE363" s="165"/>
      <c r="AF363" s="165"/>
      <c r="AG363" s="165"/>
      <c r="AH363" s="165"/>
      <c r="AI363" s="165"/>
      <c r="AJ363" s="165"/>
      <c r="AK363" s="165"/>
      <c r="AL363" s="165"/>
      <c r="AM363" s="165"/>
      <c r="AN363" s="165"/>
      <c r="AO363" s="165"/>
      <c r="AP363" s="165"/>
      <c r="AQ363" s="165"/>
      <c r="AR363" s="165"/>
      <c r="AS363" s="165"/>
      <c r="AT363" s="165"/>
      <c r="AX363" s="165"/>
      <c r="AY363" s="165"/>
      <c r="AZ363" s="165"/>
      <c r="BA363" s="165"/>
      <c r="BB363" s="165"/>
      <c r="BC363" s="165"/>
      <c r="BD363" s="165"/>
      <c r="BE363" s="165"/>
      <c r="BF363" s="165"/>
      <c r="BG363" s="165"/>
    </row>
    <row r="364" spans="1:61" s="547" customFormat="1" ht="6.75" customHeight="1">
      <c r="A364" s="547" t="s">
        <v>3168</v>
      </c>
      <c r="C364" s="547" t="s">
        <v>2899</v>
      </c>
      <c r="E364" s="547" t="s">
        <v>3259</v>
      </c>
      <c r="F364" s="156"/>
      <c r="G364" s="156"/>
      <c r="H364" s="156"/>
      <c r="I364" s="156"/>
      <c r="J364" s="156"/>
      <c r="K364" s="156"/>
      <c r="L364" s="156"/>
      <c r="M364" s="156"/>
      <c r="N364" s="156"/>
      <c r="O364" s="156"/>
      <c r="P364" s="156"/>
      <c r="Q364" s="156"/>
      <c r="R364" s="156"/>
      <c r="S364" s="156"/>
      <c r="T364" s="156"/>
      <c r="U364" s="156"/>
      <c r="V364" s="156"/>
      <c r="W364" s="165"/>
      <c r="X364" s="165"/>
      <c r="Y364" s="165"/>
      <c r="Z364" s="165"/>
      <c r="AA364" s="165"/>
      <c r="AB364" s="165"/>
      <c r="AC364" s="165"/>
      <c r="AD364" s="165"/>
      <c r="AE364" s="165"/>
      <c r="AF364" s="165"/>
      <c r="AG364" s="165"/>
      <c r="AH364" s="165"/>
      <c r="AI364" s="165"/>
      <c r="AJ364" s="165"/>
      <c r="AK364" s="165"/>
      <c r="AL364" s="165"/>
      <c r="AM364" s="165"/>
      <c r="AN364" s="165"/>
      <c r="AO364" s="165"/>
      <c r="AP364" s="165"/>
      <c r="AQ364" s="165"/>
      <c r="AR364" s="165"/>
      <c r="AS364" s="165"/>
      <c r="AT364" s="165"/>
      <c r="AX364" s="165"/>
      <c r="AY364" s="165"/>
      <c r="AZ364" s="165"/>
      <c r="BA364" s="165"/>
      <c r="BB364" s="165"/>
      <c r="BC364" s="165"/>
      <c r="BD364" s="165"/>
      <c r="BE364" s="165"/>
      <c r="BF364" s="165"/>
      <c r="BG364" s="165"/>
    </row>
    <row r="365" spans="1:61" s="547" customFormat="1" ht="16.5" customHeight="1">
      <c r="A365" s="547" t="s">
        <v>3168</v>
      </c>
      <c r="B365" s="547" t="s">
        <v>2673</v>
      </c>
      <c r="C365" s="547" t="s">
        <v>2899</v>
      </c>
      <c r="D365" s="547">
        <v>2</v>
      </c>
      <c r="E365" s="547" t="s">
        <v>3270</v>
      </c>
      <c r="F365" s="156"/>
      <c r="G365" s="156"/>
      <c r="I365" s="591" t="s">
        <v>3027</v>
      </c>
      <c r="J365" s="156"/>
      <c r="K365" s="156"/>
      <c r="L365" s="156"/>
      <c r="M365" s="156"/>
      <c r="N365" s="156"/>
      <c r="O365" s="156"/>
      <c r="P365" s="156"/>
      <c r="Q365" s="156"/>
      <c r="R365" s="156"/>
      <c r="S365" s="156"/>
      <c r="T365" s="156"/>
      <c r="U365" s="156"/>
      <c r="V365" s="156"/>
      <c r="W365" s="156"/>
      <c r="X365" s="156"/>
      <c r="Y365" s="165"/>
      <c r="Z365" s="165"/>
      <c r="AA365" s="165"/>
      <c r="AB365" s="165"/>
      <c r="AC365" s="165"/>
      <c r="AD365" s="165"/>
      <c r="AE365" s="165"/>
      <c r="AF365" s="165"/>
      <c r="AG365" s="165"/>
      <c r="AH365" s="165"/>
      <c r="AI365" s="165"/>
      <c r="AJ365" s="165"/>
      <c r="AK365" s="1107">
        <f>SUMIF(KODE_WS,KODE_CALK,AUDITED_2023)</f>
        <v>275939601.18000001</v>
      </c>
      <c r="AL365" s="1107"/>
      <c r="AM365" s="1107"/>
      <c r="AN365" s="1107"/>
      <c r="AO365" s="1107"/>
      <c r="AP365" s="1107"/>
      <c r="AQ365" s="1107"/>
      <c r="AR365" s="1107"/>
      <c r="AS365" s="1107"/>
      <c r="AT365" s="1107"/>
      <c r="AX365" s="1107">
        <f>SUMIF(KODE_WS,KODE_CALK,AUDITED_2022)</f>
        <v>280297014</v>
      </c>
      <c r="AY365" s="1107"/>
      <c r="AZ365" s="1107"/>
      <c r="BA365" s="1107"/>
      <c r="BB365" s="1107"/>
      <c r="BC365" s="1107"/>
      <c r="BD365" s="1107"/>
      <c r="BE365" s="1107"/>
      <c r="BF365" s="1107"/>
      <c r="BG365" s="1107"/>
      <c r="BI365" s="859"/>
    </row>
    <row r="366" spans="1:61" s="547" customFormat="1" ht="16.5" customHeight="1">
      <c r="A366" s="547" t="s">
        <v>3168</v>
      </c>
      <c r="B366" s="547" t="s">
        <v>2673</v>
      </c>
      <c r="C366" s="547" t="s">
        <v>2899</v>
      </c>
      <c r="D366" s="547">
        <v>1</v>
      </c>
      <c r="E366" s="547" t="s">
        <v>3269</v>
      </c>
      <c r="F366" s="156"/>
      <c r="G366" s="156"/>
      <c r="I366" s="591" t="s">
        <v>3218</v>
      </c>
      <c r="J366" s="156"/>
      <c r="K366" s="156"/>
      <c r="L366" s="156"/>
      <c r="M366" s="156"/>
      <c r="N366" s="156"/>
      <c r="O366" s="156"/>
      <c r="P366" s="156"/>
      <c r="Q366" s="156"/>
      <c r="R366" s="156"/>
      <c r="S366" s="156"/>
      <c r="T366" s="156"/>
      <c r="U366" s="156"/>
      <c r="V366" s="156"/>
      <c r="W366" s="156"/>
      <c r="X366" s="156"/>
      <c r="Y366" s="165"/>
      <c r="Z366" s="165"/>
      <c r="AA366" s="165"/>
      <c r="AB366" s="165"/>
      <c r="AC366" s="165"/>
      <c r="AD366" s="165"/>
      <c r="AE366" s="165"/>
      <c r="AF366" s="165"/>
      <c r="AG366" s="165"/>
      <c r="AH366" s="165"/>
      <c r="AI366" s="165"/>
      <c r="AJ366" s="165"/>
      <c r="AK366" s="1109">
        <f>SUMIF(KODE_WS,KODE_CALK,AUDITED_2023)</f>
        <v>0</v>
      </c>
      <c r="AL366" s="1109"/>
      <c r="AM366" s="1109"/>
      <c r="AN366" s="1109"/>
      <c r="AO366" s="1109"/>
      <c r="AP366" s="1109"/>
      <c r="AQ366" s="1109"/>
      <c r="AR366" s="1109"/>
      <c r="AS366" s="1109"/>
      <c r="AT366" s="1109"/>
      <c r="AX366" s="1109">
        <f>SUMIF(KODE_WS,KODE_CALK,AUDITED_2022)</f>
        <v>10261000</v>
      </c>
      <c r="AY366" s="1109"/>
      <c r="AZ366" s="1109"/>
      <c r="BA366" s="1109"/>
      <c r="BB366" s="1109"/>
      <c r="BC366" s="1109"/>
      <c r="BD366" s="1109"/>
      <c r="BE366" s="1109"/>
      <c r="BF366" s="1109"/>
      <c r="BG366" s="1109"/>
    </row>
    <row r="367" spans="1:61" s="547" customFormat="1" ht="5.15" customHeight="1" thickBot="1">
      <c r="A367" s="547" t="s">
        <v>3168</v>
      </c>
      <c r="C367" s="547" t="s">
        <v>2899</v>
      </c>
      <c r="E367" s="547" t="s">
        <v>3259</v>
      </c>
      <c r="F367" s="156"/>
      <c r="G367" s="156"/>
      <c r="H367" s="156"/>
      <c r="I367" s="156"/>
      <c r="J367" s="156"/>
      <c r="K367" s="156"/>
      <c r="L367" s="156"/>
      <c r="M367" s="156"/>
      <c r="N367" s="156"/>
      <c r="O367" s="156"/>
      <c r="P367" s="156"/>
      <c r="Q367" s="156"/>
      <c r="R367" s="156"/>
      <c r="S367" s="156"/>
      <c r="T367" s="156"/>
      <c r="U367" s="156"/>
      <c r="V367" s="156"/>
      <c r="W367" s="165"/>
      <c r="X367" s="165"/>
      <c r="Y367" s="165"/>
      <c r="Z367" s="165"/>
      <c r="AA367" s="165"/>
      <c r="AB367" s="165"/>
      <c r="AC367" s="165"/>
      <c r="AD367" s="165"/>
      <c r="AE367" s="165"/>
      <c r="AF367" s="165"/>
      <c r="AG367" s="165"/>
      <c r="AH367" s="165"/>
      <c r="AI367" s="165"/>
      <c r="AJ367" s="165"/>
      <c r="AK367" s="165"/>
      <c r="AL367" s="165"/>
      <c r="AM367" s="165"/>
      <c r="AN367" s="165"/>
      <c r="AO367" s="165"/>
      <c r="AP367" s="165"/>
      <c r="AQ367" s="165"/>
      <c r="AR367" s="165"/>
      <c r="AS367" s="165"/>
      <c r="AT367" s="165"/>
      <c r="AX367" s="165"/>
      <c r="AY367" s="165"/>
      <c r="AZ367" s="165"/>
      <c r="BA367" s="165"/>
      <c r="BB367" s="165"/>
      <c r="BC367" s="165"/>
      <c r="BD367" s="165"/>
      <c r="BE367" s="165"/>
      <c r="BF367" s="165"/>
      <c r="BG367" s="165"/>
    </row>
    <row r="368" spans="1:61" s="547" customFormat="1" ht="16" thickBot="1">
      <c r="A368" s="547" t="s">
        <v>3168</v>
      </c>
      <c r="C368" s="547" t="s">
        <v>2899</v>
      </c>
      <c r="E368" s="547" t="s">
        <v>3259</v>
      </c>
      <c r="F368" s="158"/>
      <c r="G368" s="158"/>
      <c r="H368" s="158" t="s">
        <v>1838</v>
      </c>
      <c r="J368" s="158"/>
      <c r="K368" s="158"/>
      <c r="L368" s="158"/>
      <c r="M368" s="158"/>
      <c r="N368" s="158"/>
      <c r="O368" s="158"/>
      <c r="P368" s="158"/>
      <c r="Q368" s="158"/>
      <c r="R368" s="158"/>
      <c r="S368" s="158"/>
      <c r="T368" s="158"/>
      <c r="U368" s="158"/>
      <c r="V368" s="158"/>
      <c r="W368" s="565"/>
      <c r="X368" s="565"/>
      <c r="Y368" s="565"/>
      <c r="Z368" s="1132" t="s">
        <v>3566</v>
      </c>
      <c r="AA368" s="1133"/>
      <c r="AB368" s="1133"/>
      <c r="AC368" s="1133"/>
      <c r="AD368" s="1133"/>
      <c r="AE368" s="1133"/>
      <c r="AF368" s="1133"/>
      <c r="AG368" s="1133"/>
      <c r="AH368" s="1133"/>
      <c r="AI368" s="1134"/>
      <c r="AJ368" s="565"/>
      <c r="AK368" s="1105">
        <f>SUM(AK365:AT367)</f>
        <v>275939601.18000001</v>
      </c>
      <c r="AL368" s="1105"/>
      <c r="AM368" s="1105"/>
      <c r="AN368" s="1105"/>
      <c r="AO368" s="1105"/>
      <c r="AP368" s="1105"/>
      <c r="AQ368" s="1105"/>
      <c r="AR368" s="1105"/>
      <c r="AS368" s="1105"/>
      <c r="AT368" s="1105"/>
      <c r="AX368" s="1105">
        <f>SUM(AX365:BG367)</f>
        <v>290558014</v>
      </c>
      <c r="AY368" s="1105"/>
      <c r="AZ368" s="1105"/>
      <c r="BA368" s="1105"/>
      <c r="BB368" s="1105"/>
      <c r="BC368" s="1105"/>
      <c r="BD368" s="1105"/>
      <c r="BE368" s="1105"/>
      <c r="BF368" s="1105"/>
      <c r="BG368" s="1105"/>
    </row>
    <row r="369" spans="1:72" s="547" customFormat="1">
      <c r="A369" s="547" t="s">
        <v>3168</v>
      </c>
      <c r="C369" s="547" t="s">
        <v>2899</v>
      </c>
      <c r="E369" s="547" t="s">
        <v>3259</v>
      </c>
      <c r="F369" s="158"/>
      <c r="G369" s="158"/>
      <c r="H369" s="158"/>
      <c r="J369" s="158"/>
      <c r="K369" s="158"/>
      <c r="L369" s="158"/>
      <c r="M369" s="158"/>
      <c r="N369" s="158"/>
      <c r="O369" s="158"/>
      <c r="P369" s="158"/>
      <c r="Q369" s="158"/>
      <c r="R369" s="158"/>
      <c r="S369" s="158"/>
      <c r="T369" s="158"/>
      <c r="U369" s="158"/>
      <c r="V369" s="158"/>
      <c r="W369" s="565"/>
      <c r="X369" s="565"/>
      <c r="Y369" s="565"/>
      <c r="Z369" s="565"/>
      <c r="AA369" s="565"/>
      <c r="AB369" s="565"/>
      <c r="AC369" s="565"/>
      <c r="AD369" s="565"/>
      <c r="AE369" s="565"/>
      <c r="AF369" s="565"/>
      <c r="AG369" s="565"/>
      <c r="AH369" s="565"/>
      <c r="AI369" s="565"/>
      <c r="AJ369" s="565"/>
      <c r="AK369" s="164"/>
      <c r="AL369" s="164"/>
      <c r="AM369" s="164"/>
      <c r="AN369" s="164"/>
      <c r="AO369" s="164"/>
      <c r="AP369" s="164"/>
      <c r="AQ369" s="164"/>
      <c r="AR369" s="164"/>
      <c r="AS369" s="164"/>
      <c r="AT369" s="164"/>
      <c r="AX369" s="164"/>
      <c r="AY369" s="164"/>
      <c r="AZ369" s="164"/>
      <c r="BA369" s="164"/>
      <c r="BB369" s="164"/>
      <c r="BC369" s="164"/>
      <c r="BD369" s="164"/>
      <c r="BE369" s="164"/>
      <c r="BF369" s="164"/>
      <c r="BG369" s="164"/>
    </row>
    <row r="370" spans="1:72" s="547" customFormat="1">
      <c r="A370" s="547" t="s">
        <v>3168</v>
      </c>
      <c r="B370" s="547" t="s">
        <v>2674</v>
      </c>
      <c r="C370" s="547" t="s">
        <v>2899</v>
      </c>
      <c r="E370" s="547" t="s">
        <v>3271</v>
      </c>
      <c r="F370" s="1096" t="s">
        <v>2673</v>
      </c>
      <c r="G370" s="1097"/>
      <c r="H370" s="158" t="s">
        <v>1847</v>
      </c>
      <c r="I370" s="158"/>
      <c r="J370" s="158"/>
      <c r="K370" s="158"/>
      <c r="L370" s="158"/>
      <c r="M370" s="158"/>
      <c r="N370" s="158"/>
      <c r="O370" s="158"/>
      <c r="P370" s="158"/>
      <c r="Q370" s="158"/>
      <c r="R370" s="158"/>
      <c r="S370" s="158"/>
      <c r="T370" s="158"/>
      <c r="U370" s="156"/>
      <c r="V370" s="156"/>
      <c r="W370" s="156"/>
      <c r="X370" s="156"/>
      <c r="Y370" s="156"/>
      <c r="Z370" s="156"/>
      <c r="AA370" s="156"/>
      <c r="AB370" s="156"/>
      <c r="AC370" s="156"/>
      <c r="AD370" s="156"/>
      <c r="AE370" s="156"/>
      <c r="AF370" s="156"/>
      <c r="AG370" s="156"/>
      <c r="AH370" s="156"/>
      <c r="AI370" s="156"/>
      <c r="AJ370" s="156"/>
      <c r="AK370" s="156"/>
      <c r="AL370" s="156"/>
      <c r="AM370" s="156"/>
      <c r="AN370" s="156"/>
      <c r="AO370" s="156"/>
      <c r="AP370" s="156"/>
      <c r="AQ370" s="156"/>
      <c r="AR370" s="156"/>
      <c r="AS370" s="156"/>
      <c r="AT370" s="156"/>
      <c r="AU370" s="156"/>
      <c r="AV370" s="156"/>
      <c r="AW370" s="156"/>
      <c r="AX370" s="156"/>
      <c r="AY370" s="156"/>
      <c r="AZ370" s="156"/>
      <c r="BA370" s="156"/>
      <c r="BB370" s="156"/>
      <c r="BC370" s="156"/>
      <c r="BD370" s="156"/>
      <c r="BE370" s="156"/>
      <c r="BF370" s="156"/>
      <c r="BG370" s="156"/>
      <c r="BI370" s="859"/>
      <c r="BJ370" s="859"/>
      <c r="BK370" s="860"/>
      <c r="BL370" s="860"/>
      <c r="BM370" s="860"/>
      <c r="BN370" s="860"/>
    </row>
    <row r="371" spans="1:72" s="547" customFormat="1" ht="16" thickBot="1">
      <c r="A371" s="547" t="s">
        <v>3168</v>
      </c>
      <c r="C371" s="547" t="s">
        <v>2899</v>
      </c>
      <c r="E371" s="547" t="s">
        <v>3259</v>
      </c>
      <c r="F371" s="157"/>
      <c r="G371" s="157"/>
      <c r="H371" s="157"/>
      <c r="I371" s="157"/>
      <c r="J371" s="157"/>
      <c r="K371" s="157"/>
      <c r="L371" s="157"/>
      <c r="M371" s="157"/>
      <c r="N371" s="157"/>
      <c r="O371" s="157"/>
      <c r="P371" s="157"/>
      <c r="Q371" s="157"/>
      <c r="R371" s="157"/>
      <c r="S371" s="157"/>
      <c r="T371" s="157"/>
      <c r="U371" s="157"/>
      <c r="V371" s="157"/>
      <c r="W371" s="157"/>
      <c r="X371" s="157"/>
      <c r="Y371" s="157"/>
      <c r="Z371" s="157"/>
      <c r="AA371" s="157"/>
      <c r="AB371" s="157"/>
      <c r="AC371" s="157"/>
      <c r="AD371" s="157"/>
      <c r="AE371" s="157"/>
      <c r="AF371" s="157"/>
      <c r="AG371" s="157"/>
      <c r="AH371" s="157"/>
      <c r="AI371" s="157"/>
      <c r="AJ371" s="157"/>
      <c r="AK371" s="157"/>
      <c r="AL371" s="157"/>
      <c r="AM371" s="157"/>
      <c r="AN371" s="157"/>
      <c r="AO371" s="157"/>
      <c r="AP371" s="157"/>
      <c r="AQ371" s="157"/>
      <c r="AR371" s="157"/>
      <c r="AS371" s="157"/>
      <c r="AT371" s="157"/>
      <c r="AU371" s="157"/>
      <c r="AV371" s="157"/>
      <c r="AW371" s="157"/>
      <c r="AX371" s="157"/>
      <c r="AY371" s="157"/>
      <c r="AZ371" s="157"/>
      <c r="BA371" s="157"/>
      <c r="BB371" s="157"/>
      <c r="BC371" s="157"/>
      <c r="BD371" s="157"/>
      <c r="BE371" s="157"/>
      <c r="BF371" s="157"/>
      <c r="BG371" s="157"/>
      <c r="BI371" s="859"/>
      <c r="BJ371" s="859"/>
      <c r="BK371" s="860"/>
      <c r="BL371" s="860"/>
      <c r="BM371" s="860"/>
      <c r="BN371" s="860"/>
    </row>
    <row r="372" spans="1:72" s="547" customFormat="1" ht="16" thickBot="1">
      <c r="A372" s="547" t="s">
        <v>3168</v>
      </c>
      <c r="C372" s="547" t="s">
        <v>2899</v>
      </c>
      <c r="E372" s="547" t="s">
        <v>3259</v>
      </c>
      <c r="F372" s="156"/>
      <c r="G372" s="156"/>
      <c r="H372" s="156" t="s">
        <v>1848</v>
      </c>
      <c r="I372" s="156"/>
      <c r="J372" s="156"/>
      <c r="K372" s="156"/>
      <c r="L372" s="156"/>
      <c r="M372" s="156"/>
      <c r="N372" s="156"/>
      <c r="O372" s="156"/>
      <c r="P372" s="156"/>
      <c r="Q372" s="156"/>
      <c r="R372" s="156"/>
      <c r="S372" s="156"/>
      <c r="T372" s="156"/>
      <c r="U372" s="156"/>
      <c r="V372" s="156"/>
      <c r="W372" s="156"/>
      <c r="X372" s="156"/>
      <c r="Y372" s="156"/>
      <c r="Z372" s="156"/>
      <c r="AA372" s="156"/>
      <c r="AB372" s="156"/>
      <c r="AC372" s="156"/>
      <c r="AD372" s="156"/>
      <c r="AE372" s="156"/>
      <c r="AF372" s="156"/>
      <c r="AG372" s="156"/>
      <c r="AH372" s="156"/>
      <c r="AI372" s="156"/>
      <c r="AJ372" s="156"/>
      <c r="AK372" s="156"/>
      <c r="AL372" s="156"/>
      <c r="AM372" s="156"/>
      <c r="AN372" s="156"/>
      <c r="AO372" s="156"/>
      <c r="AP372" s="156"/>
      <c r="AQ372" s="156"/>
      <c r="AR372" s="156"/>
      <c r="AS372" s="156"/>
      <c r="AT372" s="156"/>
      <c r="AU372" s="156"/>
      <c r="AV372" s="156"/>
      <c r="AW372" s="156"/>
      <c r="AX372" s="1132" t="s">
        <v>3566</v>
      </c>
      <c r="AY372" s="1133"/>
      <c r="AZ372" s="1133"/>
      <c r="BA372" s="1133"/>
      <c r="BB372" s="1133"/>
      <c r="BC372" s="1133"/>
      <c r="BD372" s="1133"/>
      <c r="BE372" s="1133"/>
      <c r="BF372" s="1133"/>
      <c r="BG372" s="1134"/>
      <c r="BI372" s="859"/>
      <c r="BJ372" s="859"/>
      <c r="BK372" s="860"/>
      <c r="BL372" s="860"/>
      <c r="BM372" s="860"/>
      <c r="BN372" s="860"/>
    </row>
    <row r="373" spans="1:72" s="547" customFormat="1" ht="6" customHeight="1">
      <c r="A373" s="547" t="s">
        <v>3168</v>
      </c>
      <c r="C373" s="547" t="s">
        <v>2899</v>
      </c>
      <c r="E373" s="547" t="s">
        <v>3259</v>
      </c>
      <c r="F373" s="156"/>
      <c r="G373" s="156"/>
      <c r="H373" s="156"/>
      <c r="I373" s="156"/>
      <c r="J373" s="156"/>
      <c r="K373" s="156"/>
      <c r="L373" s="156"/>
      <c r="M373" s="156"/>
      <c r="N373" s="156"/>
      <c r="O373" s="156"/>
      <c r="P373" s="156"/>
      <c r="Q373" s="156"/>
      <c r="R373" s="156"/>
      <c r="S373" s="156"/>
      <c r="T373" s="156"/>
      <c r="U373" s="156"/>
      <c r="V373" s="156"/>
      <c r="W373" s="156"/>
      <c r="X373" s="156"/>
      <c r="Y373" s="156"/>
      <c r="Z373" s="156"/>
      <c r="AA373" s="156"/>
      <c r="AB373" s="156"/>
      <c r="AC373" s="156"/>
      <c r="AD373" s="156"/>
      <c r="AE373" s="156"/>
      <c r="AF373" s="156"/>
      <c r="AG373" s="156"/>
      <c r="AH373" s="156"/>
      <c r="AI373" s="156"/>
      <c r="AJ373" s="156"/>
      <c r="AK373" s="156"/>
      <c r="AL373" s="156"/>
      <c r="AM373" s="156"/>
      <c r="AN373" s="156"/>
      <c r="AO373" s="156"/>
      <c r="AP373" s="156"/>
      <c r="AQ373" s="156"/>
      <c r="AR373" s="156"/>
      <c r="AS373" s="156"/>
      <c r="AT373" s="156"/>
      <c r="AU373" s="156"/>
      <c r="AV373" s="156"/>
      <c r="AW373" s="156"/>
      <c r="AX373" s="156"/>
      <c r="AY373" s="156"/>
      <c r="AZ373" s="156"/>
      <c r="BA373" s="156"/>
      <c r="BB373" s="156"/>
      <c r="BC373" s="156"/>
      <c r="BD373" s="156"/>
      <c r="BE373" s="156"/>
      <c r="BF373" s="156"/>
      <c r="BG373" s="156"/>
      <c r="BI373" s="859"/>
      <c r="BJ373" s="859"/>
      <c r="BK373" s="860"/>
      <c r="BL373" s="860"/>
      <c r="BM373" s="860"/>
      <c r="BN373" s="860"/>
    </row>
    <row r="374" spans="1:72" s="547" customFormat="1">
      <c r="A374" s="547" t="s">
        <v>3168</v>
      </c>
      <c r="C374" s="547" t="s">
        <v>2899</v>
      </c>
      <c r="E374" s="547" t="s">
        <v>3259</v>
      </c>
      <c r="F374" s="156"/>
      <c r="G374" s="156"/>
      <c r="I374" s="156"/>
      <c r="J374" s="156"/>
      <c r="K374" s="156"/>
      <c r="L374" s="156"/>
      <c r="M374" s="156"/>
      <c r="N374" s="156"/>
      <c r="O374" s="156"/>
      <c r="P374" s="156"/>
      <c r="Q374" s="156"/>
      <c r="R374" s="156"/>
      <c r="S374" s="156"/>
      <c r="T374" s="156"/>
      <c r="U374" s="156"/>
      <c r="V374" s="1161" t="s">
        <v>3044</v>
      </c>
      <c r="W374" s="1104"/>
      <c r="X374" s="1104"/>
      <c r="Y374" s="1104"/>
      <c r="Z374" s="1104"/>
      <c r="AA374" s="1104"/>
      <c r="AB374" s="1104"/>
      <c r="AC374" s="1104"/>
      <c r="AD374" s="1104"/>
      <c r="AE374" s="1104"/>
      <c r="AF374" s="1104"/>
      <c r="AG374" s="1104"/>
      <c r="AH374" s="1104"/>
      <c r="AI374" s="1104"/>
      <c r="AJ374" s="1104"/>
      <c r="AK374" s="1104"/>
      <c r="AL374" s="1104"/>
      <c r="AM374" s="1104"/>
      <c r="AN374" s="1104"/>
      <c r="AO374" s="1104"/>
      <c r="AP374" s="1104"/>
      <c r="AQ374" s="1104"/>
      <c r="AR374" s="1104"/>
      <c r="AS374" s="1104"/>
      <c r="AT374" s="1104"/>
      <c r="AU374" s="1104"/>
      <c r="AV374" s="1104"/>
      <c r="AW374" s="1104"/>
      <c r="AX374" s="1104"/>
      <c r="AY374" s="1104"/>
      <c r="AZ374" s="1104"/>
      <c r="BA374" s="1104"/>
      <c r="BB374" s="1104"/>
      <c r="BC374" s="1104"/>
      <c r="BD374" s="1104"/>
      <c r="BE374" s="1104"/>
      <c r="BF374" s="1104"/>
      <c r="BG374" s="1104"/>
      <c r="BI374" s="859"/>
      <c r="BJ374" s="859"/>
      <c r="BK374" s="860"/>
      <c r="BL374" s="860"/>
      <c r="BM374" s="860"/>
      <c r="BN374" s="860"/>
    </row>
    <row r="375" spans="1:72" s="547" customFormat="1">
      <c r="A375" s="547" t="s">
        <v>3168</v>
      </c>
      <c r="C375" s="547" t="s">
        <v>2899</v>
      </c>
      <c r="E375" s="547" t="s">
        <v>3259</v>
      </c>
      <c r="F375" s="156"/>
      <c r="G375" s="156"/>
      <c r="H375" s="156"/>
      <c r="I375" s="156"/>
      <c r="J375" s="156"/>
      <c r="K375" s="156"/>
      <c r="L375" s="156"/>
      <c r="M375" s="156"/>
      <c r="N375" s="156"/>
      <c r="O375" s="156"/>
      <c r="P375" s="156"/>
      <c r="Q375" s="156"/>
      <c r="R375" s="156"/>
      <c r="S375" s="156"/>
      <c r="T375" s="156"/>
      <c r="U375" s="156"/>
      <c r="V375" s="1121" t="s">
        <v>1843</v>
      </c>
      <c r="W375" s="1121"/>
      <c r="X375" s="1121"/>
      <c r="Y375" s="1121"/>
      <c r="Z375" s="1121"/>
      <c r="AA375" s="1121"/>
      <c r="AB375" s="1121"/>
      <c r="AC375" s="1121"/>
      <c r="AD375" s="1121"/>
      <c r="AE375" s="1121"/>
      <c r="AF375" s="1121" t="s">
        <v>1844</v>
      </c>
      <c r="AG375" s="1121"/>
      <c r="AH375" s="1121"/>
      <c r="AI375" s="1121"/>
      <c r="AJ375" s="1121"/>
      <c r="AK375" s="1121"/>
      <c r="AL375" s="1121"/>
      <c r="AM375" s="1121"/>
      <c r="AN375" s="1121"/>
      <c r="AO375" s="1121" t="s">
        <v>1849</v>
      </c>
      <c r="AP375" s="1121"/>
      <c r="AQ375" s="1121"/>
      <c r="AR375" s="1121"/>
      <c r="AS375" s="1121"/>
      <c r="AT375" s="1121"/>
      <c r="AU375" s="1121"/>
      <c r="AV375" s="1121"/>
      <c r="AW375" s="1121"/>
      <c r="AX375" s="1121" t="s">
        <v>1845</v>
      </c>
      <c r="AY375" s="1121"/>
      <c r="AZ375" s="1121"/>
      <c r="BA375" s="1121"/>
      <c r="BB375" s="1121"/>
      <c r="BC375" s="1121"/>
      <c r="BD375" s="1121"/>
      <c r="BE375" s="1121"/>
      <c r="BF375" s="1121"/>
      <c r="BG375" s="1121"/>
      <c r="BI375" s="859"/>
      <c r="BJ375" s="859"/>
      <c r="BK375" s="860"/>
      <c r="BL375" s="860"/>
      <c r="BM375" s="860"/>
      <c r="BN375" s="860"/>
    </row>
    <row r="376" spans="1:72" s="547" customFormat="1">
      <c r="A376" s="547" t="s">
        <v>3168</v>
      </c>
      <c r="C376" s="547" t="s">
        <v>2899</v>
      </c>
      <c r="E376" s="547" t="s">
        <v>3259</v>
      </c>
      <c r="F376" s="156"/>
      <c r="G376" s="156"/>
      <c r="H376" s="156"/>
      <c r="I376" s="156"/>
      <c r="J376" s="156"/>
      <c r="K376" s="156"/>
      <c r="L376" s="156"/>
      <c r="M376" s="156"/>
      <c r="N376" s="156"/>
      <c r="O376" s="156"/>
      <c r="P376" s="156"/>
      <c r="Q376" s="156"/>
      <c r="R376" s="156"/>
      <c r="S376" s="156"/>
      <c r="T376" s="156"/>
      <c r="U376" s="156"/>
      <c r="V376" s="1135" t="s">
        <v>3234</v>
      </c>
      <c r="W376" s="1135"/>
      <c r="X376" s="1135"/>
      <c r="Y376" s="1135"/>
      <c r="Z376" s="1135"/>
      <c r="AA376" s="1135"/>
      <c r="AB376" s="1135"/>
      <c r="AC376" s="1135"/>
      <c r="AD376" s="1135"/>
      <c r="AE376" s="1135"/>
      <c r="AF376" s="1104" t="s">
        <v>1850</v>
      </c>
      <c r="AG376" s="1104"/>
      <c r="AH376" s="1104"/>
      <c r="AI376" s="1104"/>
      <c r="AJ376" s="1104"/>
      <c r="AK376" s="1104"/>
      <c r="AL376" s="1104"/>
      <c r="AM376" s="1104"/>
      <c r="AN376" s="1104"/>
      <c r="AO376" s="1104" t="s">
        <v>1850</v>
      </c>
      <c r="AP376" s="1104"/>
      <c r="AQ376" s="1104"/>
      <c r="AR376" s="1104"/>
      <c r="AS376" s="1104"/>
      <c r="AT376" s="1104"/>
      <c r="AU376" s="1104"/>
      <c r="AV376" s="1104"/>
      <c r="AW376" s="1104"/>
      <c r="AX376" s="1135" t="s">
        <v>3044</v>
      </c>
      <c r="AY376" s="1135"/>
      <c r="AZ376" s="1135"/>
      <c r="BA376" s="1135"/>
      <c r="BB376" s="1135"/>
      <c r="BC376" s="1135"/>
      <c r="BD376" s="1135"/>
      <c r="BE376" s="1135"/>
      <c r="BF376" s="1135"/>
      <c r="BG376" s="1135"/>
      <c r="BI376" s="859"/>
      <c r="BJ376" s="859"/>
      <c r="BK376" s="860"/>
      <c r="BL376" s="860"/>
      <c r="BM376" s="860"/>
      <c r="BN376" s="860"/>
    </row>
    <row r="377" spans="1:72" s="547" customFormat="1" ht="6" customHeight="1">
      <c r="A377" s="547" t="s">
        <v>3168</v>
      </c>
      <c r="C377" s="547" t="s">
        <v>2899</v>
      </c>
      <c r="E377" s="547" t="s">
        <v>3259</v>
      </c>
      <c r="F377" s="156"/>
      <c r="G377" s="156"/>
      <c r="H377" s="156"/>
      <c r="I377" s="156"/>
      <c r="J377" s="156"/>
      <c r="K377" s="156"/>
      <c r="L377" s="156"/>
      <c r="M377" s="156"/>
      <c r="N377" s="156"/>
      <c r="O377" s="156"/>
      <c r="P377" s="156"/>
      <c r="Q377" s="156"/>
      <c r="R377" s="156"/>
      <c r="S377" s="330"/>
      <c r="T377" s="330"/>
      <c r="U377" s="330"/>
      <c r="V377" s="330"/>
      <c r="W377" s="330"/>
      <c r="X377" s="330"/>
      <c r="Y377" s="330"/>
      <c r="Z377" s="330"/>
      <c r="AA377" s="156"/>
      <c r="AB377" s="165"/>
      <c r="AC377" s="165"/>
      <c r="AD377" s="165"/>
      <c r="AE377" s="165"/>
      <c r="AF377" s="165"/>
      <c r="AG377" s="165"/>
      <c r="AH377" s="165"/>
      <c r="AI377" s="165"/>
      <c r="AJ377" s="165"/>
      <c r="AK377" s="165"/>
      <c r="AL377" s="165"/>
      <c r="AM377" s="165"/>
      <c r="AN377" s="165"/>
      <c r="AO377" s="165"/>
      <c r="AP377" s="165"/>
      <c r="AQ377" s="165"/>
      <c r="AR377" s="165"/>
      <c r="AS377" s="165"/>
      <c r="AT377" s="165"/>
      <c r="AU377" s="165"/>
      <c r="AV377" s="165"/>
      <c r="AW377" s="165"/>
      <c r="AX377" s="165"/>
      <c r="AY377" s="165"/>
      <c r="AZ377" s="165"/>
      <c r="BA377" s="165"/>
      <c r="BB377" s="165"/>
      <c r="BC377" s="165"/>
      <c r="BD377" s="165"/>
      <c r="BE377" s="165"/>
      <c r="BF377" s="165"/>
      <c r="BG377" s="165"/>
      <c r="BI377" s="859"/>
      <c r="BJ377" s="859"/>
      <c r="BK377" s="860"/>
      <c r="BL377" s="860"/>
      <c r="BM377" s="860"/>
      <c r="BN377" s="860"/>
    </row>
    <row r="378" spans="1:72" s="547" customFormat="1">
      <c r="A378" s="547" t="s">
        <v>3168</v>
      </c>
      <c r="C378" s="547" t="s">
        <v>2899</v>
      </c>
      <c r="E378" s="547" t="s">
        <v>3259</v>
      </c>
      <c r="F378" s="165"/>
      <c r="G378" s="165"/>
      <c r="H378" s="161" t="s">
        <v>3632</v>
      </c>
      <c r="I378" s="156"/>
      <c r="J378" s="156"/>
      <c r="K378" s="156"/>
      <c r="L378" s="156"/>
      <c r="M378" s="156"/>
      <c r="N378" s="156"/>
      <c r="O378" s="156"/>
      <c r="P378" s="156"/>
      <c r="Q378" s="156"/>
      <c r="R378" s="156"/>
      <c r="S378" s="165"/>
      <c r="T378" s="165"/>
      <c r="U378" s="165"/>
      <c r="V378" s="165"/>
      <c r="W378" s="165"/>
      <c r="X378" s="165"/>
      <c r="Y378" s="165"/>
      <c r="Z378" s="165"/>
      <c r="AA378" s="165"/>
      <c r="AB378" s="165"/>
      <c r="AC378" s="165"/>
      <c r="AD378" s="165"/>
      <c r="AE378" s="165"/>
      <c r="AF378" s="165"/>
      <c r="AG378" s="165"/>
      <c r="AH378" s="165"/>
      <c r="AI378" s="165"/>
      <c r="AJ378" s="165"/>
      <c r="AK378" s="165"/>
      <c r="AL378" s="165"/>
      <c r="AM378" s="165"/>
      <c r="AN378" s="165"/>
      <c r="AO378" s="165"/>
      <c r="AP378" s="165"/>
      <c r="AQ378" s="165"/>
      <c r="AR378" s="165"/>
      <c r="AS378" s="165"/>
      <c r="AT378" s="165"/>
      <c r="AU378" s="165"/>
      <c r="AV378" s="165"/>
      <c r="AW378" s="165"/>
      <c r="AX378" s="165"/>
      <c r="AY378" s="165"/>
      <c r="AZ378" s="165"/>
      <c r="BA378" s="165"/>
      <c r="BB378" s="165"/>
      <c r="BC378" s="165"/>
      <c r="BD378" s="165"/>
      <c r="BE378" s="165"/>
      <c r="BF378" s="165"/>
      <c r="BG378" s="165"/>
      <c r="BI378" s="1106"/>
      <c r="BJ378" s="1106"/>
      <c r="BK378" s="1106"/>
      <c r="BL378" s="1106"/>
      <c r="BM378" s="1106"/>
      <c r="BN378" s="1106"/>
      <c r="BO378" s="1106"/>
      <c r="BP378" s="1106"/>
      <c r="BQ378" s="1106"/>
      <c r="BR378" s="1106"/>
    </row>
    <row r="379" spans="1:72" s="547" customFormat="1">
      <c r="A379" s="547" t="s">
        <v>3168</v>
      </c>
      <c r="B379" s="547" t="s">
        <v>2674</v>
      </c>
      <c r="C379" s="547" t="s">
        <v>2899</v>
      </c>
      <c r="D379" s="861">
        <v>1</v>
      </c>
      <c r="E379" s="547" t="s">
        <v>3272</v>
      </c>
      <c r="F379" s="165"/>
      <c r="G379" s="165"/>
      <c r="I379" s="593" t="s">
        <v>2107</v>
      </c>
      <c r="J379" s="156"/>
      <c r="K379" s="156"/>
      <c r="L379" s="156"/>
      <c r="M379" s="156"/>
      <c r="N379" s="156"/>
      <c r="O379" s="156"/>
      <c r="P379" s="156"/>
      <c r="Q379" s="156"/>
      <c r="R379" s="156"/>
      <c r="S379" s="165"/>
      <c r="T379" s="165"/>
      <c r="U379" s="165"/>
      <c r="V379" s="1106">
        <f>AX404</f>
        <v>2147714000</v>
      </c>
      <c r="W379" s="1106"/>
      <c r="X379" s="1106"/>
      <c r="Y379" s="1106"/>
      <c r="Z379" s="1106"/>
      <c r="AA379" s="1106"/>
      <c r="AB379" s="1106"/>
      <c r="AC379" s="1106"/>
      <c r="AD379" s="1106"/>
      <c r="AE379" s="1106"/>
      <c r="AF379" s="1106">
        <f>AX379-V379</f>
        <v>0</v>
      </c>
      <c r="AG379" s="1106"/>
      <c r="AH379" s="1106"/>
      <c r="AI379" s="1106"/>
      <c r="AJ379" s="1106"/>
      <c r="AK379" s="1106"/>
      <c r="AL379" s="1106"/>
      <c r="AM379" s="1106"/>
      <c r="AN379" s="1106"/>
      <c r="AO379" s="1106">
        <v>0</v>
      </c>
      <c r="AP379" s="1106"/>
      <c r="AQ379" s="1106"/>
      <c r="AR379" s="1106"/>
      <c r="AS379" s="1106"/>
      <c r="AT379" s="1106"/>
      <c r="AU379" s="1106"/>
      <c r="AV379" s="1106"/>
      <c r="AW379" s="1106"/>
      <c r="AX379" s="1106">
        <f>SUMIF(KODE_WS,KODE_CALK,AUDITED_2023)</f>
        <v>2147714000</v>
      </c>
      <c r="AY379" s="1106"/>
      <c r="AZ379" s="1106"/>
      <c r="BA379" s="1106"/>
      <c r="BB379" s="1106"/>
      <c r="BC379" s="1106"/>
      <c r="BD379" s="1106"/>
      <c r="BE379" s="1106"/>
      <c r="BF379" s="1106"/>
      <c r="BG379" s="1106"/>
      <c r="BI379" s="859"/>
      <c r="BJ379" s="859"/>
      <c r="BK379" s="1106"/>
      <c r="BL379" s="1106"/>
      <c r="BM379" s="1106"/>
      <c r="BN379" s="1106"/>
      <c r="BO379" s="1106"/>
      <c r="BP379" s="1106"/>
      <c r="BQ379" s="1106"/>
      <c r="BR379" s="1106"/>
      <c r="BS379" s="1106"/>
      <c r="BT379" s="1106"/>
    </row>
    <row r="380" spans="1:72" s="547" customFormat="1">
      <c r="A380" s="547" t="s">
        <v>3168</v>
      </c>
      <c r="B380" s="547" t="s">
        <v>2674</v>
      </c>
      <c r="C380" s="547" t="s">
        <v>2899</v>
      </c>
      <c r="D380" s="861">
        <v>2</v>
      </c>
      <c r="E380" s="547" t="s">
        <v>3273</v>
      </c>
      <c r="F380" s="165"/>
      <c r="G380" s="165"/>
      <c r="I380" s="593" t="s">
        <v>2907</v>
      </c>
      <c r="J380" s="156"/>
      <c r="K380" s="156"/>
      <c r="L380" s="156"/>
      <c r="M380" s="156"/>
      <c r="N380" s="156"/>
      <c r="O380" s="156"/>
      <c r="P380" s="156"/>
      <c r="Q380" s="156"/>
      <c r="R380" s="156"/>
      <c r="S380" s="165"/>
      <c r="T380" s="165"/>
      <c r="U380" s="165"/>
      <c r="V380" s="1106">
        <f>AX405</f>
        <v>2766412811</v>
      </c>
      <c r="W380" s="1106"/>
      <c r="X380" s="1106"/>
      <c r="Y380" s="1106"/>
      <c r="Z380" s="1106"/>
      <c r="AA380" s="1106"/>
      <c r="AB380" s="1106"/>
      <c r="AC380" s="1106"/>
      <c r="AD380" s="1106"/>
      <c r="AE380" s="1106"/>
      <c r="AF380" s="1106">
        <f>AX380-V380</f>
        <v>0</v>
      </c>
      <c r="AG380" s="1106"/>
      <c r="AH380" s="1106"/>
      <c r="AI380" s="1106"/>
      <c r="AJ380" s="1106"/>
      <c r="AK380" s="1106"/>
      <c r="AL380" s="1106"/>
      <c r="AM380" s="1106"/>
      <c r="AN380" s="1106"/>
      <c r="AO380" s="1106">
        <v>0</v>
      </c>
      <c r="AP380" s="1106"/>
      <c r="AQ380" s="1106"/>
      <c r="AR380" s="1106"/>
      <c r="AS380" s="1106"/>
      <c r="AT380" s="1106"/>
      <c r="AU380" s="1106"/>
      <c r="AV380" s="1106"/>
      <c r="AW380" s="1106"/>
      <c r="AX380" s="1106">
        <f>SUMIF(KODE_WS,KODE_CALK,AUDITED_2023)</f>
        <v>2766412811</v>
      </c>
      <c r="AY380" s="1106"/>
      <c r="AZ380" s="1106"/>
      <c r="BA380" s="1106"/>
      <c r="BB380" s="1106"/>
      <c r="BC380" s="1106"/>
      <c r="BD380" s="1106"/>
      <c r="BE380" s="1106"/>
      <c r="BF380" s="1106"/>
      <c r="BG380" s="1106"/>
      <c r="BI380" s="859"/>
      <c r="BJ380" s="1106"/>
      <c r="BK380" s="1106"/>
      <c r="BL380" s="1106"/>
      <c r="BM380" s="1106"/>
      <c r="BN380" s="1106"/>
      <c r="BO380" s="1106"/>
      <c r="BP380" s="1106"/>
      <c r="BQ380" s="1106"/>
      <c r="BR380" s="1106"/>
      <c r="BS380" s="1106"/>
    </row>
    <row r="381" spans="1:72" s="547" customFormat="1">
      <c r="A381" s="547" t="s">
        <v>3168</v>
      </c>
      <c r="B381" s="547" t="s">
        <v>2674</v>
      </c>
      <c r="C381" s="547" t="s">
        <v>2899</v>
      </c>
      <c r="D381" s="861">
        <v>4</v>
      </c>
      <c r="E381" s="547" t="s">
        <v>3275</v>
      </c>
      <c r="F381" s="165"/>
      <c r="G381" s="165"/>
      <c r="I381" s="593" t="s">
        <v>2058</v>
      </c>
      <c r="J381" s="156"/>
      <c r="K381" s="156"/>
      <c r="L381" s="156"/>
      <c r="M381" s="156"/>
      <c r="N381" s="156"/>
      <c r="O381" s="156"/>
      <c r="P381" s="156"/>
      <c r="Q381" s="156"/>
      <c r="R381" s="156"/>
      <c r="S381" s="165"/>
      <c r="T381" s="165"/>
      <c r="U381" s="165"/>
      <c r="V381" s="1106">
        <f>AX406</f>
        <v>12172236361</v>
      </c>
      <c r="W381" s="1106"/>
      <c r="X381" s="1106"/>
      <c r="Y381" s="1106"/>
      <c r="Z381" s="1106"/>
      <c r="AA381" s="1106"/>
      <c r="AB381" s="1106"/>
      <c r="AC381" s="1106"/>
      <c r="AD381" s="1106"/>
      <c r="AE381" s="1106"/>
      <c r="AF381" s="1138">
        <f>AX381-V381</f>
        <v>375000000</v>
      </c>
      <c r="AG381" s="1138"/>
      <c r="AH381" s="1138"/>
      <c r="AI381" s="1138"/>
      <c r="AJ381" s="1138"/>
      <c r="AK381" s="1138"/>
      <c r="AL381" s="1138"/>
      <c r="AM381" s="1138"/>
      <c r="AN381" s="1138"/>
      <c r="AO381" s="1106">
        <v>0</v>
      </c>
      <c r="AP381" s="1106"/>
      <c r="AQ381" s="1106"/>
      <c r="AR381" s="1106"/>
      <c r="AS381" s="1106"/>
      <c r="AT381" s="1106"/>
      <c r="AU381" s="1106"/>
      <c r="AV381" s="1106"/>
      <c r="AW381" s="1106"/>
      <c r="AX381" s="1106">
        <f>SUMIF(KODE_WS,KODE_CALK,AUDITED_2023)</f>
        <v>12547236361</v>
      </c>
      <c r="AY381" s="1106"/>
      <c r="AZ381" s="1106"/>
      <c r="BA381" s="1106"/>
      <c r="BB381" s="1106"/>
      <c r="BC381" s="1106"/>
      <c r="BD381" s="1106"/>
      <c r="BE381" s="1106"/>
      <c r="BF381" s="1106"/>
      <c r="BG381" s="1106"/>
      <c r="BI381" s="859"/>
      <c r="BJ381" s="1106"/>
      <c r="BK381" s="1106"/>
      <c r="BL381" s="1106"/>
      <c r="BM381" s="1106"/>
      <c r="BN381" s="1106"/>
      <c r="BO381" s="1106"/>
      <c r="BP381" s="1106"/>
      <c r="BQ381" s="1106"/>
      <c r="BR381" s="1106"/>
      <c r="BS381" s="1106"/>
    </row>
    <row r="382" spans="1:72" s="547" customFormat="1">
      <c r="A382" s="547" t="s">
        <v>3168</v>
      </c>
      <c r="B382" s="547" t="s">
        <v>2674</v>
      </c>
      <c r="C382" s="547" t="s">
        <v>2899</v>
      </c>
      <c r="D382" s="861">
        <v>5</v>
      </c>
      <c r="E382" s="547" t="s">
        <v>3276</v>
      </c>
      <c r="F382" s="165"/>
      <c r="G382" s="165"/>
      <c r="I382" s="593" t="s">
        <v>3404</v>
      </c>
      <c r="J382" s="156"/>
      <c r="K382" s="156"/>
      <c r="L382" s="156"/>
      <c r="M382" s="156"/>
      <c r="N382" s="156"/>
      <c r="O382" s="156"/>
      <c r="P382" s="156"/>
      <c r="Q382" s="156"/>
      <c r="R382" s="156"/>
      <c r="S382" s="165"/>
      <c r="T382" s="165"/>
      <c r="U382" s="165"/>
      <c r="V382" s="1106">
        <f>AX407</f>
        <v>18916877545</v>
      </c>
      <c r="W382" s="1106"/>
      <c r="X382" s="1106"/>
      <c r="Y382" s="1106"/>
      <c r="Z382" s="1106"/>
      <c r="AA382" s="1106"/>
      <c r="AB382" s="1106"/>
      <c r="AC382" s="1106"/>
      <c r="AD382" s="1106"/>
      <c r="AE382" s="1106"/>
      <c r="AF382" s="1138">
        <f>AX382-V382</f>
        <v>5119232690</v>
      </c>
      <c r="AG382" s="1138"/>
      <c r="AH382" s="1138"/>
      <c r="AI382" s="1138"/>
      <c r="AJ382" s="1138"/>
      <c r="AK382" s="1138"/>
      <c r="AL382" s="1138"/>
      <c r="AM382" s="1138"/>
      <c r="AN382" s="1138"/>
      <c r="AO382" s="1106">
        <v>0</v>
      </c>
      <c r="AP382" s="1106"/>
      <c r="AQ382" s="1106"/>
      <c r="AR382" s="1106"/>
      <c r="AS382" s="1106"/>
      <c r="AT382" s="1106"/>
      <c r="AU382" s="1106"/>
      <c r="AV382" s="1106"/>
      <c r="AW382" s="1106"/>
      <c r="AX382" s="1106">
        <f>SUMIF(KODE_WS,KODE_CALK,AUDITED_2023)</f>
        <v>24036110235</v>
      </c>
      <c r="AY382" s="1106"/>
      <c r="AZ382" s="1106"/>
      <c r="BA382" s="1106"/>
      <c r="BB382" s="1106"/>
      <c r="BC382" s="1106"/>
      <c r="BD382" s="1106"/>
      <c r="BE382" s="1106"/>
      <c r="BF382" s="1106"/>
      <c r="BG382" s="1106"/>
      <c r="BI382" s="859"/>
      <c r="BJ382" s="1106"/>
      <c r="BK382" s="1106"/>
      <c r="BL382" s="1106"/>
      <c r="BM382" s="1106"/>
      <c r="BN382" s="1106"/>
      <c r="BO382" s="1106"/>
      <c r="BP382" s="1106"/>
      <c r="BQ382" s="1106"/>
      <c r="BR382" s="1106"/>
      <c r="BS382" s="1106"/>
    </row>
    <row r="383" spans="1:72" s="547" customFormat="1">
      <c r="A383" s="547" t="s">
        <v>3168</v>
      </c>
      <c r="B383" s="547" t="s">
        <v>2674</v>
      </c>
      <c r="C383" s="547" t="s">
        <v>2899</v>
      </c>
      <c r="D383" s="861">
        <v>3</v>
      </c>
      <c r="E383" s="547" t="s">
        <v>3274</v>
      </c>
      <c r="F383" s="165"/>
      <c r="G383" s="165"/>
      <c r="I383" s="593" t="s">
        <v>3603</v>
      </c>
      <c r="J383" s="156"/>
      <c r="K383" s="156"/>
      <c r="L383" s="156"/>
      <c r="M383" s="156"/>
      <c r="N383" s="156"/>
      <c r="O383" s="156"/>
      <c r="P383" s="156"/>
      <c r="Q383" s="156"/>
      <c r="R383" s="156"/>
      <c r="S383" s="165"/>
      <c r="T383" s="165"/>
      <c r="U383" s="165"/>
      <c r="V383" s="1103">
        <f>AX408</f>
        <v>4719061248</v>
      </c>
      <c r="W383" s="1103"/>
      <c r="X383" s="1103"/>
      <c r="Y383" s="1103"/>
      <c r="Z383" s="1103"/>
      <c r="AA383" s="1103"/>
      <c r="AB383" s="1103"/>
      <c r="AC383" s="1103"/>
      <c r="AD383" s="1103"/>
      <c r="AE383" s="1103"/>
      <c r="AF383" s="1103">
        <f>AX383-V383</f>
        <v>0</v>
      </c>
      <c r="AG383" s="1103"/>
      <c r="AH383" s="1103"/>
      <c r="AI383" s="1103"/>
      <c r="AJ383" s="1103"/>
      <c r="AK383" s="1103"/>
      <c r="AL383" s="1103"/>
      <c r="AM383" s="1103"/>
      <c r="AN383" s="1103"/>
      <c r="AO383" s="1103">
        <v>0</v>
      </c>
      <c r="AP383" s="1103"/>
      <c r="AQ383" s="1103"/>
      <c r="AR383" s="1103"/>
      <c r="AS383" s="1103"/>
      <c r="AT383" s="1103"/>
      <c r="AU383" s="1103"/>
      <c r="AV383" s="1103"/>
      <c r="AW383" s="1103"/>
      <c r="AX383" s="1103">
        <f>SUMIF(KODE_WS,KODE_CALK,AUDITED_2023)</f>
        <v>4719061248</v>
      </c>
      <c r="AY383" s="1103"/>
      <c r="AZ383" s="1103"/>
      <c r="BA383" s="1103"/>
      <c r="BB383" s="1103"/>
      <c r="BC383" s="1103"/>
      <c r="BD383" s="1103"/>
      <c r="BE383" s="1103"/>
      <c r="BF383" s="1103"/>
      <c r="BG383" s="1103"/>
      <c r="BI383" s="859"/>
      <c r="BJ383" s="1106"/>
      <c r="BK383" s="1106"/>
      <c r="BL383" s="1106"/>
      <c r="BM383" s="1106"/>
      <c r="BN383" s="1106"/>
      <c r="BO383" s="1106"/>
      <c r="BP383" s="1106"/>
      <c r="BQ383" s="1106"/>
      <c r="BR383" s="1106"/>
      <c r="BS383" s="1106"/>
    </row>
    <row r="384" spans="1:72" s="547" customFormat="1" ht="5" customHeight="1">
      <c r="A384" s="547" t="s">
        <v>3168</v>
      </c>
      <c r="C384" s="547" t="s">
        <v>2899</v>
      </c>
      <c r="E384" s="547" t="s">
        <v>3259</v>
      </c>
      <c r="H384" s="156"/>
      <c r="I384" s="156"/>
      <c r="J384" s="156"/>
      <c r="K384" s="156"/>
      <c r="L384" s="156"/>
      <c r="M384" s="156"/>
      <c r="N384" s="156"/>
      <c r="O384" s="156"/>
      <c r="P384" s="156"/>
      <c r="Q384" s="156"/>
      <c r="R384" s="156"/>
      <c r="S384" s="165"/>
      <c r="T384" s="165"/>
      <c r="U384" s="165"/>
      <c r="V384" s="606"/>
      <c r="W384" s="606"/>
      <c r="X384" s="606"/>
      <c r="Y384" s="606"/>
      <c r="Z384" s="606"/>
      <c r="AA384" s="606"/>
      <c r="AB384" s="606"/>
      <c r="AC384" s="606"/>
      <c r="AD384" s="606"/>
      <c r="AE384" s="606"/>
      <c r="AF384" s="606"/>
      <c r="AG384" s="606"/>
      <c r="AH384" s="606"/>
      <c r="AI384" s="606"/>
      <c r="AJ384" s="606"/>
      <c r="AK384" s="606"/>
      <c r="AL384" s="606"/>
      <c r="AM384" s="606"/>
      <c r="AN384" s="606"/>
      <c r="AO384" s="606"/>
      <c r="AP384" s="606"/>
      <c r="AQ384" s="606"/>
      <c r="AR384" s="606"/>
      <c r="AS384" s="606"/>
      <c r="AT384" s="606"/>
      <c r="AU384" s="606"/>
      <c r="AV384" s="606"/>
      <c r="AW384" s="606"/>
      <c r="AX384" s="606"/>
      <c r="AY384" s="606"/>
      <c r="AZ384" s="606"/>
      <c r="BA384" s="606"/>
      <c r="BB384" s="606"/>
      <c r="BC384" s="606"/>
      <c r="BD384" s="606"/>
      <c r="BE384" s="606"/>
      <c r="BF384" s="606"/>
      <c r="BG384" s="606"/>
      <c r="BI384" s="859"/>
      <c r="BJ384" s="859"/>
      <c r="BK384" s="860"/>
      <c r="BL384" s="860"/>
      <c r="BM384" s="860"/>
      <c r="BN384" s="860"/>
    </row>
    <row r="385" spans="1:74" s="547" customFormat="1">
      <c r="A385" s="547" t="s">
        <v>3168</v>
      </c>
      <c r="C385" s="547" t="s">
        <v>2899</v>
      </c>
      <c r="E385" s="547" t="s">
        <v>3259</v>
      </c>
      <c r="H385" s="156" t="s">
        <v>1841</v>
      </c>
      <c r="I385" s="156"/>
      <c r="J385" s="156"/>
      <c r="K385" s="156"/>
      <c r="L385" s="156"/>
      <c r="M385" s="156"/>
      <c r="N385" s="156"/>
      <c r="O385" s="156"/>
      <c r="P385" s="156"/>
      <c r="Q385" s="156"/>
      <c r="R385" s="156"/>
      <c r="S385" s="546"/>
      <c r="T385" s="546"/>
      <c r="U385" s="546"/>
      <c r="V385" s="1103">
        <f>SUM(V379:AE384)</f>
        <v>40722301965</v>
      </c>
      <c r="W385" s="1103"/>
      <c r="X385" s="1103"/>
      <c r="Y385" s="1103"/>
      <c r="Z385" s="1103"/>
      <c r="AA385" s="1103"/>
      <c r="AB385" s="1103"/>
      <c r="AC385" s="1103"/>
      <c r="AD385" s="1103"/>
      <c r="AE385" s="1103"/>
      <c r="AF385" s="1103">
        <f>SUM(AF379:AN383)</f>
        <v>5494232690</v>
      </c>
      <c r="AG385" s="1103"/>
      <c r="AH385" s="1103"/>
      <c r="AI385" s="1103"/>
      <c r="AJ385" s="1103"/>
      <c r="AK385" s="1103"/>
      <c r="AL385" s="1103"/>
      <c r="AM385" s="1103"/>
      <c r="AN385" s="1103"/>
      <c r="AO385" s="1103">
        <f>AO382</f>
        <v>0</v>
      </c>
      <c r="AP385" s="1103"/>
      <c r="AQ385" s="1103"/>
      <c r="AR385" s="1103"/>
      <c r="AS385" s="1103"/>
      <c r="AT385" s="1103"/>
      <c r="AU385" s="1103"/>
      <c r="AV385" s="1103"/>
      <c r="AW385" s="1103"/>
      <c r="AX385" s="1103">
        <f>SUM(AX379:BG384)</f>
        <v>46216534655</v>
      </c>
      <c r="AY385" s="1103"/>
      <c r="AZ385" s="1103"/>
      <c r="BA385" s="1103"/>
      <c r="BB385" s="1103"/>
      <c r="BC385" s="1103"/>
      <c r="BD385" s="1103"/>
      <c r="BE385" s="1103"/>
      <c r="BF385" s="1103"/>
      <c r="BG385" s="1103"/>
      <c r="BI385" s="859"/>
      <c r="BJ385" s="1106"/>
      <c r="BK385" s="1106"/>
      <c r="BL385" s="1106"/>
      <c r="BM385" s="1106"/>
      <c r="BN385" s="1106"/>
      <c r="BO385" s="1106"/>
      <c r="BP385" s="1106"/>
      <c r="BQ385" s="1106"/>
      <c r="BR385" s="1106"/>
      <c r="BS385" s="1106"/>
    </row>
    <row r="386" spans="1:74" s="547" customFormat="1" ht="6.75" customHeight="1">
      <c r="A386" s="547" t="s">
        <v>3168</v>
      </c>
      <c r="C386" s="547" t="s">
        <v>2899</v>
      </c>
      <c r="E386" s="547" t="s">
        <v>3259</v>
      </c>
      <c r="H386" s="157"/>
      <c r="I386" s="157"/>
      <c r="J386" s="157"/>
      <c r="K386" s="157"/>
      <c r="L386" s="157"/>
      <c r="M386" s="157"/>
      <c r="N386" s="157"/>
      <c r="O386" s="157"/>
      <c r="P386" s="157"/>
      <c r="Q386" s="157"/>
      <c r="R386" s="157"/>
      <c r="S386" s="157"/>
      <c r="T386" s="157"/>
      <c r="U386" s="157"/>
      <c r="V386" s="157"/>
      <c r="W386" s="157"/>
      <c r="X386" s="157"/>
      <c r="Y386" s="157"/>
      <c r="Z386" s="157"/>
      <c r="AA386" s="157"/>
      <c r="AB386" s="157"/>
      <c r="AC386" s="157"/>
      <c r="AD386" s="157"/>
      <c r="AE386" s="157"/>
      <c r="AF386" s="157"/>
      <c r="AG386" s="157"/>
      <c r="AH386" s="157"/>
      <c r="AI386" s="157"/>
      <c r="AJ386" s="157"/>
      <c r="AK386" s="157"/>
      <c r="AL386" s="157"/>
      <c r="AM386" s="157"/>
      <c r="AN386" s="157"/>
      <c r="AO386" s="157"/>
      <c r="AP386" s="157"/>
      <c r="AQ386" s="157"/>
      <c r="AR386" s="157"/>
      <c r="AS386" s="157"/>
      <c r="AT386" s="157"/>
      <c r="AU386" s="157"/>
      <c r="AV386" s="157"/>
      <c r="AW386" s="157"/>
      <c r="AX386" s="157"/>
      <c r="AY386" s="157"/>
      <c r="AZ386" s="157"/>
      <c r="BA386" s="157"/>
      <c r="BB386" s="157"/>
      <c r="BC386" s="157"/>
      <c r="BD386" s="157"/>
      <c r="BE386" s="157"/>
      <c r="BF386" s="157"/>
      <c r="BG386" s="157"/>
      <c r="BI386" s="859"/>
      <c r="BJ386" s="859"/>
      <c r="BK386" s="860"/>
      <c r="BL386" s="860"/>
      <c r="BM386" s="860"/>
      <c r="BN386" s="860"/>
    </row>
    <row r="387" spans="1:74" s="547" customFormat="1">
      <c r="A387" s="547" t="s">
        <v>3168</v>
      </c>
      <c r="C387" s="547" t="s">
        <v>2899</v>
      </c>
      <c r="E387" s="547" t="s">
        <v>3259</v>
      </c>
      <c r="H387" s="161" t="s">
        <v>3625</v>
      </c>
      <c r="I387" s="156"/>
      <c r="J387" s="156"/>
      <c r="K387" s="156"/>
      <c r="L387" s="156"/>
      <c r="M387" s="156"/>
      <c r="N387" s="156"/>
      <c r="O387" s="156"/>
      <c r="P387" s="156"/>
      <c r="Q387" s="156"/>
      <c r="R387" s="156"/>
      <c r="S387" s="157"/>
      <c r="T387" s="157"/>
      <c r="U387" s="157"/>
      <c r="V387" s="157"/>
      <c r="W387" s="157"/>
      <c r="X387" s="157"/>
      <c r="Y387" s="157"/>
      <c r="Z387" s="157"/>
      <c r="AA387" s="157"/>
      <c r="AB387" s="157"/>
      <c r="AC387" s="157"/>
      <c r="AD387" s="157"/>
      <c r="AE387" s="157"/>
      <c r="AF387" s="157"/>
      <c r="AG387" s="157"/>
      <c r="AH387" s="157"/>
      <c r="AI387" s="157"/>
      <c r="AJ387" s="157"/>
      <c r="AK387" s="157"/>
      <c r="AL387" s="157"/>
      <c r="AM387" s="157"/>
      <c r="AN387" s="157"/>
      <c r="AO387" s="157"/>
      <c r="AP387" s="157"/>
      <c r="AQ387" s="157"/>
      <c r="AR387" s="157"/>
      <c r="AS387" s="157"/>
      <c r="AT387" s="157"/>
      <c r="AU387" s="157"/>
      <c r="AV387" s="157"/>
      <c r="AW387" s="157"/>
      <c r="AX387" s="157"/>
      <c r="AY387" s="157"/>
      <c r="AZ387" s="157"/>
      <c r="BA387" s="157"/>
      <c r="BB387" s="157"/>
      <c r="BC387" s="157"/>
      <c r="BD387" s="157"/>
      <c r="BE387" s="157"/>
      <c r="BF387" s="157"/>
      <c r="BG387" s="157"/>
      <c r="BI387" s="859"/>
      <c r="BJ387" s="1106"/>
      <c r="BK387" s="1106"/>
      <c r="BL387" s="1106"/>
      <c r="BM387" s="1106"/>
      <c r="BN387" s="1106"/>
      <c r="BO387" s="1106"/>
      <c r="BP387" s="1106"/>
      <c r="BQ387" s="1106"/>
      <c r="BR387" s="1106"/>
      <c r="BS387" s="1106"/>
    </row>
    <row r="388" spans="1:74" s="547" customFormat="1">
      <c r="A388" s="547" t="s">
        <v>3168</v>
      </c>
      <c r="B388" s="547" t="s">
        <v>2674</v>
      </c>
      <c r="C388" s="547" t="s">
        <v>2899</v>
      </c>
      <c r="D388" s="861">
        <v>6</v>
      </c>
      <c r="E388" s="547" t="s">
        <v>3277</v>
      </c>
      <c r="I388" s="593" t="s">
        <v>2907</v>
      </c>
      <c r="J388" s="156"/>
      <c r="K388" s="156"/>
      <c r="L388" s="156"/>
      <c r="M388" s="156"/>
      <c r="N388" s="156"/>
      <c r="O388" s="156"/>
      <c r="P388" s="156"/>
      <c r="Q388" s="156"/>
      <c r="R388" s="156"/>
      <c r="S388" s="157"/>
      <c r="T388" s="157"/>
      <c r="U388" s="157"/>
      <c r="V388" s="1106">
        <f>AX413</f>
        <v>2766412811</v>
      </c>
      <c r="W388" s="1106"/>
      <c r="X388" s="1106"/>
      <c r="Y388" s="1106"/>
      <c r="Z388" s="1106"/>
      <c r="AA388" s="1106"/>
      <c r="AB388" s="1106"/>
      <c r="AC388" s="1106"/>
      <c r="AD388" s="1106"/>
      <c r="AE388" s="1106"/>
      <c r="AF388" s="1106">
        <v>0</v>
      </c>
      <c r="AG388" s="1106"/>
      <c r="AH388" s="1106"/>
      <c r="AI388" s="1106"/>
      <c r="AJ388" s="1106"/>
      <c r="AK388" s="1106"/>
      <c r="AL388" s="1106"/>
      <c r="AM388" s="1106"/>
      <c r="AN388" s="1106"/>
      <c r="AO388" s="1106">
        <v>0</v>
      </c>
      <c r="AP388" s="1106"/>
      <c r="AQ388" s="1106"/>
      <c r="AR388" s="1106"/>
      <c r="AS388" s="1106"/>
      <c r="AT388" s="1106"/>
      <c r="AU388" s="1106"/>
      <c r="AV388" s="1106"/>
      <c r="AW388" s="1106"/>
      <c r="AX388" s="1106">
        <f>SUMIF(KODE_WS,KODE_CALK,AUDITED_2023)</f>
        <v>2766412810.9899998</v>
      </c>
      <c r="AY388" s="1106"/>
      <c r="AZ388" s="1106"/>
      <c r="BA388" s="1106"/>
      <c r="BB388" s="1106"/>
      <c r="BC388" s="1106"/>
      <c r="BD388" s="1106"/>
      <c r="BE388" s="1106"/>
      <c r="BF388" s="1106"/>
      <c r="BG388" s="1106"/>
      <c r="BI388" s="859">
        <f>AX380-AX388</f>
        <v>1.0000228881835938E-2</v>
      </c>
      <c r="BJ388" s="1106"/>
      <c r="BK388" s="1106"/>
      <c r="BL388" s="1106"/>
      <c r="BM388" s="1106"/>
      <c r="BN388" s="1106"/>
      <c r="BO388" s="1106"/>
      <c r="BP388" s="1106"/>
      <c r="BQ388" s="1106"/>
      <c r="BR388" s="1106"/>
      <c r="BS388" s="1106"/>
    </row>
    <row r="389" spans="1:74" s="547" customFormat="1">
      <c r="A389" s="547" t="s">
        <v>3168</v>
      </c>
      <c r="B389" s="547" t="s">
        <v>2674</v>
      </c>
      <c r="C389" s="547" t="s">
        <v>2899</v>
      </c>
      <c r="D389" s="861">
        <v>8</v>
      </c>
      <c r="E389" s="547" t="s">
        <v>3279</v>
      </c>
      <c r="I389" s="593" t="s">
        <v>2058</v>
      </c>
      <c r="J389" s="156"/>
      <c r="K389" s="156"/>
      <c r="L389" s="156"/>
      <c r="M389" s="156"/>
      <c r="N389" s="156"/>
      <c r="O389" s="156"/>
      <c r="P389" s="156"/>
      <c r="Q389" s="156"/>
      <c r="R389" s="156"/>
      <c r="S389" s="157"/>
      <c r="T389" s="157"/>
      <c r="U389" s="157"/>
      <c r="V389" s="1106">
        <f>AX414</f>
        <v>12172236361</v>
      </c>
      <c r="W389" s="1106"/>
      <c r="X389" s="1106"/>
      <c r="Y389" s="1106"/>
      <c r="Z389" s="1106"/>
      <c r="AA389" s="1106"/>
      <c r="AB389" s="1106"/>
      <c r="AC389" s="1106"/>
      <c r="AD389" s="1106"/>
      <c r="AE389" s="1106"/>
      <c r="AF389" s="1138">
        <f>AX389-V389</f>
        <v>7812500</v>
      </c>
      <c r="AG389" s="1138"/>
      <c r="AH389" s="1138"/>
      <c r="AI389" s="1138"/>
      <c r="AJ389" s="1138"/>
      <c r="AK389" s="1138"/>
      <c r="AL389" s="1138"/>
      <c r="AM389" s="1138"/>
      <c r="AN389" s="1138"/>
      <c r="AO389" s="1106">
        <v>0</v>
      </c>
      <c r="AP389" s="1106"/>
      <c r="AQ389" s="1106"/>
      <c r="AR389" s="1106"/>
      <c r="AS389" s="1106"/>
      <c r="AT389" s="1106"/>
      <c r="AU389" s="1106"/>
      <c r="AV389" s="1106"/>
      <c r="AW389" s="1106"/>
      <c r="AX389" s="1106">
        <f>SUMIF(KODE_WS,KODE_CALK,AUDITED_2023)</f>
        <v>12180048861</v>
      </c>
      <c r="AY389" s="1106"/>
      <c r="AZ389" s="1106"/>
      <c r="BA389" s="1106"/>
      <c r="BB389" s="1106"/>
      <c r="BC389" s="1106"/>
      <c r="BD389" s="1106"/>
      <c r="BE389" s="1106"/>
      <c r="BF389" s="1106"/>
      <c r="BG389" s="1106"/>
      <c r="BI389" s="859">
        <f>AX381-AX389</f>
        <v>367187500</v>
      </c>
      <c r="BJ389" s="1106"/>
      <c r="BK389" s="1106"/>
      <c r="BL389" s="1106"/>
      <c r="BM389" s="1106"/>
      <c r="BN389" s="1106"/>
      <c r="BO389" s="1106"/>
      <c r="BP389" s="1106"/>
      <c r="BQ389" s="1106"/>
      <c r="BR389" s="1106"/>
      <c r="BS389" s="1106"/>
    </row>
    <row r="390" spans="1:74" s="547" customFormat="1">
      <c r="A390" s="547" t="s">
        <v>3168</v>
      </c>
      <c r="B390" s="547" t="s">
        <v>2674</v>
      </c>
      <c r="C390" s="547" t="s">
        <v>2899</v>
      </c>
      <c r="D390" s="861">
        <v>9</v>
      </c>
      <c r="E390" s="547" t="s">
        <v>3280</v>
      </c>
      <c r="I390" s="593" t="s">
        <v>3404</v>
      </c>
      <c r="J390" s="156"/>
      <c r="K390" s="156"/>
      <c r="L390" s="156"/>
      <c r="M390" s="156"/>
      <c r="N390" s="156"/>
      <c r="O390" s="156"/>
      <c r="P390" s="156"/>
      <c r="Q390" s="156"/>
      <c r="R390" s="156"/>
      <c r="S390" s="157"/>
      <c r="T390" s="157"/>
      <c r="U390" s="157"/>
      <c r="V390" s="1106">
        <f>AX415</f>
        <v>18916877545</v>
      </c>
      <c r="W390" s="1106"/>
      <c r="X390" s="1106"/>
      <c r="Y390" s="1106"/>
      <c r="Z390" s="1106"/>
      <c r="AA390" s="1106"/>
      <c r="AB390" s="1106"/>
      <c r="AC390" s="1106"/>
      <c r="AD390" s="1106"/>
      <c r="AE390" s="1106"/>
      <c r="AF390" s="1138">
        <f>AX390-V390</f>
        <v>256199850.33000183</v>
      </c>
      <c r="AG390" s="1138"/>
      <c r="AH390" s="1138"/>
      <c r="AI390" s="1138"/>
      <c r="AJ390" s="1138"/>
      <c r="AK390" s="1138"/>
      <c r="AL390" s="1138"/>
      <c r="AM390" s="1138"/>
      <c r="AN390" s="1138"/>
      <c r="AO390" s="1106">
        <v>0</v>
      </c>
      <c r="AP390" s="1106"/>
      <c r="AQ390" s="1106"/>
      <c r="AR390" s="1106"/>
      <c r="AS390" s="1106"/>
      <c r="AT390" s="1106"/>
      <c r="AU390" s="1106"/>
      <c r="AV390" s="1106"/>
      <c r="AW390" s="1106"/>
      <c r="AX390" s="1106">
        <f>SUMIF(KODE_WS,KODE_CALK,AUDITED_2023)</f>
        <v>19173077395.330002</v>
      </c>
      <c r="AY390" s="1106"/>
      <c r="AZ390" s="1106"/>
      <c r="BA390" s="1106"/>
      <c r="BB390" s="1106"/>
      <c r="BC390" s="1106"/>
      <c r="BD390" s="1106"/>
      <c r="BE390" s="1106"/>
      <c r="BF390" s="1106"/>
      <c r="BG390" s="1106"/>
      <c r="BI390" s="606">
        <f>AX382-AX390</f>
        <v>4863032839.6699982</v>
      </c>
      <c r="BJ390" s="606"/>
      <c r="BK390" s="606"/>
      <c r="BL390" s="606"/>
      <c r="BM390" s="606"/>
      <c r="BN390" s="606"/>
      <c r="BO390" s="606"/>
      <c r="BP390" s="606"/>
      <c r="BQ390" s="606"/>
      <c r="BR390" s="606"/>
      <c r="BS390" s="606"/>
    </row>
    <row r="391" spans="1:74" s="547" customFormat="1">
      <c r="A391" s="547" t="s">
        <v>3168</v>
      </c>
      <c r="B391" s="547" t="s">
        <v>2674</v>
      </c>
      <c r="C391" s="547" t="s">
        <v>2899</v>
      </c>
      <c r="D391" s="861">
        <v>7</v>
      </c>
      <c r="E391" s="547" t="s">
        <v>3278</v>
      </c>
      <c r="I391" s="593" t="s">
        <v>3603</v>
      </c>
      <c r="J391" s="156"/>
      <c r="K391" s="156"/>
      <c r="L391" s="156"/>
      <c r="M391" s="156"/>
      <c r="N391" s="156"/>
      <c r="O391" s="156"/>
      <c r="P391" s="156"/>
      <c r="Q391" s="156"/>
      <c r="R391" s="156"/>
      <c r="S391" s="157"/>
      <c r="T391" s="157"/>
      <c r="U391" s="157"/>
      <c r="V391" s="1103">
        <f>AX416</f>
        <v>4719061248</v>
      </c>
      <c r="W391" s="1103"/>
      <c r="X391" s="1103"/>
      <c r="Y391" s="1103"/>
      <c r="Z391" s="1103"/>
      <c r="AA391" s="1103"/>
      <c r="AB391" s="1103"/>
      <c r="AC391" s="1103"/>
      <c r="AD391" s="1103"/>
      <c r="AE391" s="1103"/>
      <c r="AF391" s="1103">
        <f>AX391-V391</f>
        <v>0</v>
      </c>
      <c r="AG391" s="1103"/>
      <c r="AH391" s="1103"/>
      <c r="AI391" s="1103"/>
      <c r="AJ391" s="1103"/>
      <c r="AK391" s="1103"/>
      <c r="AL391" s="1103"/>
      <c r="AM391" s="1103"/>
      <c r="AN391" s="1103"/>
      <c r="AO391" s="1103">
        <v>0</v>
      </c>
      <c r="AP391" s="1103"/>
      <c r="AQ391" s="1103"/>
      <c r="AR391" s="1103"/>
      <c r="AS391" s="1103"/>
      <c r="AT391" s="1103"/>
      <c r="AU391" s="1103"/>
      <c r="AV391" s="1103"/>
      <c r="AW391" s="1103"/>
      <c r="AX391" s="1103">
        <f>SUMIF(KODE_WS,KODE_CALK,AUDITED_2023)</f>
        <v>4719061248</v>
      </c>
      <c r="AY391" s="1103"/>
      <c r="AZ391" s="1103"/>
      <c r="BA391" s="1103"/>
      <c r="BB391" s="1103"/>
      <c r="BC391" s="1103"/>
      <c r="BD391" s="1103"/>
      <c r="BE391" s="1103"/>
      <c r="BF391" s="1103"/>
      <c r="BG391" s="1103"/>
      <c r="BI391" s="859">
        <f>AX383-AX391</f>
        <v>0</v>
      </c>
      <c r="BJ391" s="1106"/>
      <c r="BK391" s="1106"/>
      <c r="BL391" s="1106"/>
      <c r="BM391" s="1106"/>
      <c r="BN391" s="1106"/>
      <c r="BO391" s="1106"/>
      <c r="BP391" s="1106"/>
      <c r="BQ391" s="1106"/>
      <c r="BR391" s="1106"/>
      <c r="BS391" s="1106"/>
    </row>
    <row r="392" spans="1:74" s="547" customFormat="1" ht="5" customHeight="1">
      <c r="A392" s="547" t="s">
        <v>3168</v>
      </c>
      <c r="C392" s="547" t="s">
        <v>2899</v>
      </c>
      <c r="E392" s="547" t="s">
        <v>3259</v>
      </c>
      <c r="H392" s="156"/>
      <c r="I392" s="156"/>
      <c r="J392" s="156"/>
      <c r="K392" s="156"/>
      <c r="L392" s="156"/>
      <c r="M392" s="156"/>
      <c r="N392" s="156"/>
      <c r="O392" s="156"/>
      <c r="P392" s="156"/>
      <c r="Q392" s="156"/>
      <c r="R392" s="156"/>
      <c r="S392" s="157"/>
      <c r="T392" s="157"/>
      <c r="U392" s="157"/>
      <c r="V392" s="606"/>
      <c r="W392" s="606"/>
      <c r="X392" s="606"/>
      <c r="Y392" s="606"/>
      <c r="Z392" s="606"/>
      <c r="AA392" s="606"/>
      <c r="AB392" s="606"/>
      <c r="AC392" s="606"/>
      <c r="AD392" s="606"/>
      <c r="AE392" s="606"/>
      <c r="AF392" s="606"/>
      <c r="AG392" s="606"/>
      <c r="AH392" s="606"/>
      <c r="AI392" s="606"/>
      <c r="AJ392" s="606"/>
      <c r="AK392" s="606"/>
      <c r="AL392" s="606"/>
      <c r="AM392" s="606"/>
      <c r="AN392" s="606"/>
      <c r="AO392" s="606"/>
      <c r="AP392" s="606"/>
      <c r="AQ392" s="606"/>
      <c r="AR392" s="606"/>
      <c r="AS392" s="606"/>
      <c r="AT392" s="606"/>
      <c r="AU392" s="606"/>
      <c r="AV392" s="606"/>
      <c r="AW392" s="606"/>
      <c r="AX392" s="606"/>
      <c r="AY392" s="606"/>
      <c r="AZ392" s="606"/>
      <c r="BA392" s="606"/>
      <c r="BB392" s="606"/>
      <c r="BC392" s="606"/>
      <c r="BD392" s="606"/>
      <c r="BE392" s="606"/>
      <c r="BF392" s="606"/>
      <c r="BG392" s="606"/>
      <c r="BI392" s="859"/>
      <c r="BJ392" s="859"/>
      <c r="BK392" s="860"/>
      <c r="BL392" s="860"/>
      <c r="BM392" s="860"/>
      <c r="BN392" s="860"/>
    </row>
    <row r="393" spans="1:74" s="547" customFormat="1">
      <c r="A393" s="547" t="s">
        <v>3168</v>
      </c>
      <c r="C393" s="547" t="s">
        <v>2899</v>
      </c>
      <c r="E393" s="547" t="s">
        <v>3259</v>
      </c>
      <c r="H393" s="156" t="s">
        <v>1841</v>
      </c>
      <c r="I393" s="156"/>
      <c r="J393" s="156"/>
      <c r="K393" s="156"/>
      <c r="L393" s="156"/>
      <c r="M393" s="156"/>
      <c r="N393" s="156"/>
      <c r="O393" s="156"/>
      <c r="P393" s="156"/>
      <c r="Q393" s="156"/>
      <c r="R393" s="156"/>
      <c r="S393" s="157"/>
      <c r="T393" s="157"/>
      <c r="U393" s="157"/>
      <c r="V393" s="1103">
        <f>SUM(V388:AE392)</f>
        <v>38574587965</v>
      </c>
      <c r="W393" s="1103"/>
      <c r="X393" s="1103"/>
      <c r="Y393" s="1103"/>
      <c r="Z393" s="1103"/>
      <c r="AA393" s="1103"/>
      <c r="AB393" s="1103"/>
      <c r="AC393" s="1103"/>
      <c r="AD393" s="1103"/>
      <c r="AE393" s="1103"/>
      <c r="AF393" s="1103">
        <f>SUM(AF388:AN392)</f>
        <v>264012350.33000183</v>
      </c>
      <c r="AG393" s="1103"/>
      <c r="AH393" s="1103"/>
      <c r="AI393" s="1103"/>
      <c r="AJ393" s="1103"/>
      <c r="AK393" s="1103"/>
      <c r="AL393" s="1103"/>
      <c r="AM393" s="1103"/>
      <c r="AN393" s="1103"/>
      <c r="AO393" s="1103">
        <f>SUM(AO388:AW392)</f>
        <v>0</v>
      </c>
      <c r="AP393" s="1103"/>
      <c r="AQ393" s="1103"/>
      <c r="AR393" s="1103"/>
      <c r="AS393" s="1103"/>
      <c r="AT393" s="1103"/>
      <c r="AU393" s="1103"/>
      <c r="AV393" s="1103"/>
      <c r="AW393" s="1103"/>
      <c r="AX393" s="1103">
        <f>SUM(AX388:BG392)</f>
        <v>38838600315.32</v>
      </c>
      <c r="AY393" s="1103"/>
      <c r="AZ393" s="1103"/>
      <c r="BA393" s="1103"/>
      <c r="BB393" s="1103"/>
      <c r="BC393" s="1103"/>
      <c r="BD393" s="1103"/>
      <c r="BE393" s="1103"/>
      <c r="BF393" s="1103"/>
      <c r="BG393" s="1103"/>
      <c r="BI393" s="859"/>
      <c r="BJ393" s="859"/>
      <c r="BK393" s="1106"/>
      <c r="BL393" s="1106"/>
      <c r="BM393" s="1106"/>
      <c r="BN393" s="1106"/>
      <c r="BO393" s="1106"/>
      <c r="BP393" s="1106"/>
      <c r="BQ393" s="1106"/>
      <c r="BR393" s="1106"/>
      <c r="BS393" s="1106"/>
      <c r="BT393" s="1106"/>
    </row>
    <row r="394" spans="1:74" s="547" customFormat="1" ht="5" customHeight="1">
      <c r="A394" s="547" t="s">
        <v>3168</v>
      </c>
      <c r="C394" s="547" t="s">
        <v>2899</v>
      </c>
      <c r="E394" s="547" t="s">
        <v>3259</v>
      </c>
      <c r="H394" s="156"/>
      <c r="I394" s="156"/>
      <c r="J394" s="156"/>
      <c r="K394" s="156"/>
      <c r="L394" s="156"/>
      <c r="M394" s="156"/>
      <c r="N394" s="156"/>
      <c r="O394" s="156"/>
      <c r="P394" s="156"/>
      <c r="Q394" s="156"/>
      <c r="R394" s="156"/>
      <c r="S394" s="157"/>
      <c r="T394" s="157"/>
      <c r="U394" s="157"/>
      <c r="V394" s="606"/>
      <c r="W394" s="606"/>
      <c r="X394" s="606"/>
      <c r="Y394" s="606"/>
      <c r="Z394" s="606"/>
      <c r="AA394" s="606"/>
      <c r="AB394" s="606"/>
      <c r="AC394" s="606"/>
      <c r="AD394" s="606"/>
      <c r="AE394" s="606"/>
      <c r="AF394" s="606"/>
      <c r="AG394" s="606"/>
      <c r="AH394" s="606"/>
      <c r="AI394" s="606"/>
      <c r="AJ394" s="606"/>
      <c r="AK394" s="606"/>
      <c r="AL394" s="606"/>
      <c r="AM394" s="606"/>
      <c r="AN394" s="606"/>
      <c r="AO394" s="606"/>
      <c r="AP394" s="606"/>
      <c r="AQ394" s="606"/>
      <c r="AR394" s="606"/>
      <c r="AS394" s="606"/>
      <c r="AT394" s="606"/>
      <c r="AU394" s="606"/>
      <c r="AV394" s="606"/>
      <c r="AW394" s="606"/>
      <c r="AX394" s="606"/>
      <c r="AY394" s="606"/>
      <c r="AZ394" s="606"/>
      <c r="BA394" s="606"/>
      <c r="BB394" s="606"/>
      <c r="BC394" s="606"/>
      <c r="BD394" s="606"/>
      <c r="BE394" s="606"/>
      <c r="BF394" s="606"/>
      <c r="BG394" s="606"/>
      <c r="BI394" s="859"/>
      <c r="BJ394" s="859"/>
      <c r="BK394" s="860"/>
      <c r="BL394" s="860"/>
      <c r="BM394" s="860"/>
      <c r="BN394" s="860"/>
    </row>
    <row r="395" spans="1:74" s="547" customFormat="1" ht="16" thickBot="1">
      <c r="A395" s="547" t="s">
        <v>3168</v>
      </c>
      <c r="C395" s="547" t="s">
        <v>2899</v>
      </c>
      <c r="E395" s="547" t="s">
        <v>3259</v>
      </c>
      <c r="H395" s="158" t="s">
        <v>1846</v>
      </c>
      <c r="I395" s="156"/>
      <c r="J395" s="156"/>
      <c r="K395" s="156"/>
      <c r="L395" s="156"/>
      <c r="M395" s="156"/>
      <c r="N395" s="156"/>
      <c r="O395" s="156"/>
      <c r="P395" s="156"/>
      <c r="Q395" s="156"/>
      <c r="R395" s="156"/>
      <c r="V395" s="1120">
        <f>V385-V393</f>
        <v>2147714000</v>
      </c>
      <c r="W395" s="1120"/>
      <c r="X395" s="1120"/>
      <c r="Y395" s="1120"/>
      <c r="Z395" s="1120"/>
      <c r="AA395" s="1120"/>
      <c r="AB395" s="1120"/>
      <c r="AC395" s="1120"/>
      <c r="AD395" s="1120"/>
      <c r="AE395" s="1120"/>
      <c r="AF395" s="564"/>
      <c r="AX395" s="1120">
        <f>AX385-AX393</f>
        <v>7377934339.6800003</v>
      </c>
      <c r="AY395" s="1120"/>
      <c r="AZ395" s="1120"/>
      <c r="BA395" s="1120"/>
      <c r="BB395" s="1120"/>
      <c r="BC395" s="1120"/>
      <c r="BD395" s="1120"/>
      <c r="BE395" s="1120"/>
      <c r="BF395" s="1120"/>
      <c r="BG395" s="1120"/>
      <c r="BI395" s="859"/>
      <c r="BJ395" s="859"/>
      <c r="BK395" s="860"/>
      <c r="BL395" s="1106"/>
      <c r="BM395" s="1106"/>
      <c r="BN395" s="1106"/>
      <c r="BO395" s="1106"/>
      <c r="BP395" s="1106"/>
      <c r="BQ395" s="1106"/>
      <c r="BR395" s="1106"/>
      <c r="BS395" s="1106"/>
      <c r="BT395" s="1106"/>
      <c r="BU395" s="1106"/>
    </row>
    <row r="396" spans="1:74" s="547" customFormat="1" ht="16" thickTop="1">
      <c r="A396" s="547" t="s">
        <v>3168</v>
      </c>
      <c r="C396" s="547" t="s">
        <v>2899</v>
      </c>
      <c r="E396" s="547" t="s">
        <v>3259</v>
      </c>
      <c r="H396" s="158"/>
      <c r="I396" s="156"/>
      <c r="J396" s="156"/>
      <c r="K396" s="156"/>
      <c r="L396" s="156"/>
      <c r="M396" s="156"/>
      <c r="N396" s="156"/>
      <c r="O396" s="156"/>
      <c r="P396" s="156"/>
      <c r="Q396" s="156"/>
      <c r="R396" s="156"/>
      <c r="V396" s="604"/>
      <c r="W396" s="604"/>
      <c r="X396" s="604"/>
      <c r="Y396" s="604"/>
      <c r="Z396" s="604"/>
      <c r="AA396" s="604"/>
      <c r="AB396" s="604"/>
      <c r="AC396" s="604"/>
      <c r="AD396" s="604"/>
      <c r="AE396" s="604"/>
      <c r="AF396" s="564"/>
      <c r="AX396" s="604"/>
      <c r="AY396" s="604"/>
      <c r="AZ396" s="604"/>
      <c r="BA396" s="604"/>
      <c r="BB396" s="604"/>
      <c r="BC396" s="604"/>
      <c r="BD396" s="604"/>
      <c r="BE396" s="604"/>
      <c r="BF396" s="604"/>
      <c r="BG396" s="604"/>
      <c r="BI396" s="859"/>
      <c r="BJ396" s="859"/>
      <c r="BK396" s="860"/>
      <c r="BL396" s="860"/>
      <c r="BM396" s="1106"/>
      <c r="BN396" s="1106"/>
      <c r="BO396" s="1106"/>
      <c r="BP396" s="1106"/>
      <c r="BQ396" s="1106"/>
      <c r="BR396" s="1106"/>
      <c r="BS396" s="1106"/>
      <c r="BT396" s="1106"/>
      <c r="BU396" s="1106"/>
      <c r="BV396" s="1106"/>
    </row>
    <row r="397" spans="1:74" s="547" customFormat="1" ht="16" thickBot="1">
      <c r="A397" s="547" t="s">
        <v>3168</v>
      </c>
      <c r="C397" s="547" t="s">
        <v>2899</v>
      </c>
      <c r="E397" s="547" t="s">
        <v>3259</v>
      </c>
      <c r="F397" s="1096" t="s">
        <v>2673</v>
      </c>
      <c r="G397" s="1096"/>
      <c r="H397" s="158" t="s">
        <v>3039</v>
      </c>
      <c r="I397" s="158"/>
      <c r="J397" s="158"/>
      <c r="K397" s="158"/>
      <c r="L397" s="158"/>
      <c r="M397" s="158"/>
      <c r="N397" s="156"/>
      <c r="O397" s="156"/>
      <c r="P397" s="156"/>
      <c r="Q397" s="156"/>
      <c r="R397" s="156"/>
      <c r="V397" s="604"/>
      <c r="W397" s="604"/>
      <c r="X397" s="604"/>
      <c r="Y397" s="604"/>
      <c r="Z397" s="604"/>
      <c r="AA397" s="604"/>
      <c r="AB397" s="604"/>
      <c r="AC397" s="604"/>
      <c r="AD397" s="604"/>
      <c r="AE397" s="604"/>
      <c r="AF397" s="564"/>
      <c r="AX397" s="604"/>
      <c r="AY397" s="604"/>
      <c r="AZ397" s="604"/>
      <c r="BA397" s="604"/>
      <c r="BB397" s="604"/>
      <c r="BC397" s="604"/>
      <c r="BD397" s="604"/>
      <c r="BE397" s="604"/>
      <c r="BF397" s="604"/>
      <c r="BG397" s="604"/>
      <c r="BI397" s="859"/>
      <c r="BJ397" s="859"/>
      <c r="BK397" s="860"/>
      <c r="BL397" s="860"/>
      <c r="BM397" s="606"/>
      <c r="BN397" s="606"/>
      <c r="BO397" s="606"/>
      <c r="BP397" s="606"/>
      <c r="BQ397" s="606"/>
      <c r="BR397" s="606"/>
      <c r="BS397" s="606"/>
      <c r="BT397" s="606"/>
      <c r="BU397" s="606"/>
      <c r="BV397" s="606"/>
    </row>
    <row r="398" spans="1:74" s="547" customFormat="1" ht="16" thickBot="1">
      <c r="A398" s="547" t="s">
        <v>3168</v>
      </c>
      <c r="C398" s="547" t="s">
        <v>2899</v>
      </c>
      <c r="E398" s="547" t="s">
        <v>3259</v>
      </c>
      <c r="H398" s="158"/>
      <c r="I398" s="156"/>
      <c r="J398" s="156"/>
      <c r="K398" s="156"/>
      <c r="L398" s="156"/>
      <c r="M398" s="156"/>
      <c r="N398" s="156"/>
      <c r="O398" s="156"/>
      <c r="P398" s="156"/>
      <c r="Q398" s="156"/>
      <c r="R398" s="156"/>
      <c r="V398" s="604"/>
      <c r="W398" s="604"/>
      <c r="X398" s="604"/>
      <c r="Y398" s="604"/>
      <c r="Z398" s="604"/>
      <c r="AA398" s="604"/>
      <c r="AB398" s="604"/>
      <c r="AC398" s="604"/>
      <c r="AD398" s="604"/>
      <c r="AE398" s="604"/>
      <c r="AF398" s="564"/>
      <c r="AX398" s="1132" t="s">
        <v>3566</v>
      </c>
      <c r="AY398" s="1133"/>
      <c r="AZ398" s="1133"/>
      <c r="BA398" s="1133"/>
      <c r="BB398" s="1133"/>
      <c r="BC398" s="1133"/>
      <c r="BD398" s="1133"/>
      <c r="BE398" s="1133"/>
      <c r="BF398" s="1133"/>
      <c r="BG398" s="1134"/>
      <c r="BI398" s="859"/>
      <c r="BJ398" s="859"/>
      <c r="BK398" s="860"/>
      <c r="BL398" s="860"/>
      <c r="BM398" s="606"/>
      <c r="BN398" s="606"/>
      <c r="BO398" s="606"/>
      <c r="BP398" s="606"/>
      <c r="BQ398" s="606"/>
      <c r="BR398" s="606"/>
      <c r="BS398" s="606"/>
      <c r="BT398" s="606"/>
      <c r="BU398" s="606"/>
      <c r="BV398" s="606"/>
    </row>
    <row r="399" spans="1:74" s="547" customFormat="1">
      <c r="A399" s="547" t="s">
        <v>3168</v>
      </c>
      <c r="C399" s="547" t="s">
        <v>2899</v>
      </c>
      <c r="E399" s="547" t="s">
        <v>3259</v>
      </c>
      <c r="I399" s="156"/>
      <c r="J399" s="156"/>
      <c r="K399" s="156"/>
      <c r="L399" s="156"/>
      <c r="M399" s="156"/>
      <c r="N399" s="156"/>
      <c r="O399" s="156"/>
      <c r="P399" s="156"/>
      <c r="Q399" s="156"/>
      <c r="R399" s="156"/>
      <c r="S399" s="156"/>
      <c r="T399" s="156"/>
      <c r="U399" s="156"/>
      <c r="V399" s="1161" t="s">
        <v>3005</v>
      </c>
      <c r="W399" s="1104"/>
      <c r="X399" s="1104"/>
      <c r="Y399" s="1104"/>
      <c r="Z399" s="1104"/>
      <c r="AA399" s="1104"/>
      <c r="AB399" s="1104"/>
      <c r="AC399" s="1104"/>
      <c r="AD399" s="1104"/>
      <c r="AE399" s="1104"/>
      <c r="AF399" s="1104"/>
      <c r="AG399" s="1104"/>
      <c r="AH399" s="1104"/>
      <c r="AI399" s="1104"/>
      <c r="AJ399" s="1104"/>
      <c r="AK399" s="1104"/>
      <c r="AL399" s="1104"/>
      <c r="AM399" s="1104"/>
      <c r="AN399" s="1104"/>
      <c r="AO399" s="1104"/>
      <c r="AP399" s="1104"/>
      <c r="AQ399" s="1104"/>
      <c r="AR399" s="1104"/>
      <c r="AS399" s="1104"/>
      <c r="AT399" s="1104"/>
      <c r="AU399" s="1104"/>
      <c r="AV399" s="1104"/>
      <c r="AW399" s="1104"/>
      <c r="AX399" s="1104"/>
      <c r="AY399" s="1104"/>
      <c r="AZ399" s="1104"/>
      <c r="BA399" s="1104"/>
      <c r="BB399" s="1104"/>
      <c r="BC399" s="1104"/>
      <c r="BD399" s="1104"/>
      <c r="BE399" s="1104"/>
      <c r="BF399" s="1104"/>
      <c r="BG399" s="1104"/>
      <c r="BI399" s="859"/>
      <c r="BJ399" s="859"/>
      <c r="BK399" s="860"/>
      <c r="BL399" s="860"/>
      <c r="BM399" s="860"/>
      <c r="BN399" s="860"/>
    </row>
    <row r="400" spans="1:74" s="547" customFormat="1">
      <c r="A400" s="547" t="s">
        <v>3168</v>
      </c>
      <c r="C400" s="547" t="s">
        <v>2899</v>
      </c>
      <c r="E400" s="547" t="s">
        <v>3259</v>
      </c>
      <c r="H400" s="156"/>
      <c r="I400" s="156"/>
      <c r="J400" s="156"/>
      <c r="K400" s="156"/>
      <c r="L400" s="156"/>
      <c r="M400" s="156"/>
      <c r="N400" s="156"/>
      <c r="O400" s="156"/>
      <c r="P400" s="156"/>
      <c r="Q400" s="156"/>
      <c r="R400" s="156"/>
      <c r="S400" s="156"/>
      <c r="T400" s="156"/>
      <c r="U400" s="156"/>
      <c r="V400" s="1121" t="s">
        <v>1843</v>
      </c>
      <c r="W400" s="1121"/>
      <c r="X400" s="1121"/>
      <c r="Y400" s="1121"/>
      <c r="Z400" s="1121"/>
      <c r="AA400" s="1121"/>
      <c r="AB400" s="1121"/>
      <c r="AC400" s="1121"/>
      <c r="AD400" s="1121"/>
      <c r="AE400" s="1121"/>
      <c r="AF400" s="1121" t="s">
        <v>1844</v>
      </c>
      <c r="AG400" s="1121"/>
      <c r="AH400" s="1121"/>
      <c r="AI400" s="1121"/>
      <c r="AJ400" s="1121"/>
      <c r="AK400" s="1121"/>
      <c r="AL400" s="1121"/>
      <c r="AM400" s="1121"/>
      <c r="AN400" s="1121"/>
      <c r="AO400" s="1121" t="s">
        <v>1849</v>
      </c>
      <c r="AP400" s="1121"/>
      <c r="AQ400" s="1121"/>
      <c r="AR400" s="1121"/>
      <c r="AS400" s="1121"/>
      <c r="AT400" s="1121"/>
      <c r="AU400" s="1121"/>
      <c r="AV400" s="1121"/>
      <c r="AW400" s="1121"/>
      <c r="AX400" s="1121" t="s">
        <v>1845</v>
      </c>
      <c r="AY400" s="1121"/>
      <c r="AZ400" s="1121"/>
      <c r="BA400" s="1121"/>
      <c r="BB400" s="1121"/>
      <c r="BC400" s="1121"/>
      <c r="BD400" s="1121"/>
      <c r="BE400" s="1121"/>
      <c r="BF400" s="1121"/>
      <c r="BG400" s="1121"/>
      <c r="BI400" s="859"/>
      <c r="BJ400" s="859"/>
      <c r="BK400" s="860"/>
      <c r="BL400" s="860"/>
      <c r="BM400" s="860"/>
      <c r="BN400" s="860"/>
    </row>
    <row r="401" spans="1:71" s="547" customFormat="1">
      <c r="A401" s="547" t="s">
        <v>3168</v>
      </c>
      <c r="C401" s="547" t="s">
        <v>2899</v>
      </c>
      <c r="E401" s="547" t="s">
        <v>3259</v>
      </c>
      <c r="H401" s="156"/>
      <c r="I401" s="156"/>
      <c r="J401" s="156"/>
      <c r="K401" s="156"/>
      <c r="L401" s="156"/>
      <c r="M401" s="156"/>
      <c r="N401" s="156"/>
      <c r="O401" s="156"/>
      <c r="P401" s="156"/>
      <c r="Q401" s="156"/>
      <c r="R401" s="156"/>
      <c r="S401" s="156"/>
      <c r="T401" s="156"/>
      <c r="U401" s="156"/>
      <c r="V401" s="1135" t="s">
        <v>3008</v>
      </c>
      <c r="W401" s="1135"/>
      <c r="X401" s="1135"/>
      <c r="Y401" s="1135"/>
      <c r="Z401" s="1135"/>
      <c r="AA401" s="1135"/>
      <c r="AB401" s="1135"/>
      <c r="AC401" s="1135"/>
      <c r="AD401" s="1135"/>
      <c r="AE401" s="1135"/>
      <c r="AF401" s="1104" t="s">
        <v>1850</v>
      </c>
      <c r="AG401" s="1104"/>
      <c r="AH401" s="1104"/>
      <c r="AI401" s="1104"/>
      <c r="AJ401" s="1104"/>
      <c r="AK401" s="1104"/>
      <c r="AL401" s="1104"/>
      <c r="AM401" s="1104"/>
      <c r="AN401" s="1104"/>
      <c r="AO401" s="1104" t="s">
        <v>1850</v>
      </c>
      <c r="AP401" s="1104"/>
      <c r="AQ401" s="1104"/>
      <c r="AR401" s="1104"/>
      <c r="AS401" s="1104"/>
      <c r="AT401" s="1104"/>
      <c r="AU401" s="1104"/>
      <c r="AV401" s="1104"/>
      <c r="AW401" s="1104"/>
      <c r="AX401" s="1135" t="s">
        <v>3005</v>
      </c>
      <c r="AY401" s="1135"/>
      <c r="AZ401" s="1135"/>
      <c r="BA401" s="1135"/>
      <c r="BB401" s="1135"/>
      <c r="BC401" s="1135"/>
      <c r="BD401" s="1135"/>
      <c r="BE401" s="1135"/>
      <c r="BF401" s="1135"/>
      <c r="BG401" s="1135"/>
      <c r="BI401" s="859"/>
      <c r="BJ401" s="859"/>
      <c r="BK401" s="860"/>
      <c r="BL401" s="860"/>
      <c r="BM401" s="860"/>
      <c r="BN401" s="860"/>
    </row>
    <row r="402" spans="1:71" s="547" customFormat="1" ht="6.75" customHeight="1">
      <c r="A402" s="547" t="s">
        <v>3168</v>
      </c>
      <c r="C402" s="547" t="s">
        <v>2899</v>
      </c>
      <c r="E402" s="547" t="s">
        <v>3259</v>
      </c>
      <c r="H402" s="156"/>
      <c r="I402" s="156"/>
      <c r="J402" s="156"/>
      <c r="K402" s="156"/>
      <c r="L402" s="156"/>
      <c r="M402" s="156"/>
      <c r="N402" s="156"/>
      <c r="O402" s="156"/>
      <c r="P402" s="156"/>
      <c r="Q402" s="156"/>
      <c r="R402" s="156"/>
      <c r="S402" s="330"/>
      <c r="T402" s="330"/>
      <c r="U402" s="330"/>
      <c r="V402" s="330"/>
      <c r="W402" s="330"/>
      <c r="X402" s="330"/>
      <c r="Y402" s="330"/>
      <c r="Z402" s="330"/>
      <c r="AA402" s="156"/>
      <c r="AB402" s="165"/>
      <c r="AC402" s="165"/>
      <c r="AD402" s="165"/>
      <c r="AE402" s="165"/>
      <c r="AF402" s="165"/>
      <c r="AG402" s="165"/>
      <c r="AH402" s="165"/>
      <c r="AI402" s="165"/>
      <c r="AJ402" s="165"/>
      <c r="AK402" s="165"/>
      <c r="AL402" s="165"/>
      <c r="AM402" s="165"/>
      <c r="AN402" s="165"/>
      <c r="AO402" s="165"/>
      <c r="AP402" s="165"/>
      <c r="AQ402" s="165"/>
      <c r="AR402" s="165"/>
      <c r="AS402" s="165"/>
      <c r="AT402" s="165"/>
      <c r="AU402" s="165"/>
      <c r="AV402" s="165"/>
      <c r="AW402" s="165"/>
      <c r="AX402" s="165"/>
      <c r="AY402" s="165"/>
      <c r="AZ402" s="165"/>
      <c r="BA402" s="165"/>
      <c r="BB402" s="165"/>
      <c r="BC402" s="165"/>
      <c r="BD402" s="165"/>
      <c r="BE402" s="165"/>
      <c r="BF402" s="165"/>
      <c r="BG402" s="165"/>
      <c r="BI402" s="859"/>
      <c r="BJ402" s="859"/>
      <c r="BK402" s="860"/>
      <c r="BL402" s="860"/>
      <c r="BM402" s="860"/>
      <c r="BN402" s="860"/>
    </row>
    <row r="403" spans="1:71" s="547" customFormat="1">
      <c r="A403" s="547" t="s">
        <v>3168</v>
      </c>
      <c r="C403" s="547" t="s">
        <v>2899</v>
      </c>
      <c r="E403" s="547" t="s">
        <v>3259</v>
      </c>
      <c r="H403" s="161" t="s">
        <v>3632</v>
      </c>
      <c r="I403" s="156"/>
      <c r="J403" s="156"/>
      <c r="K403" s="156"/>
      <c r="L403" s="156"/>
      <c r="M403" s="156"/>
      <c r="N403" s="156"/>
      <c r="O403" s="156"/>
      <c r="P403" s="156"/>
      <c r="Q403" s="156"/>
      <c r="R403" s="156"/>
      <c r="S403" s="165"/>
      <c r="T403" s="165"/>
      <c r="U403" s="165"/>
      <c r="V403" s="165"/>
      <c r="W403" s="165"/>
      <c r="X403" s="165"/>
      <c r="Y403" s="165"/>
      <c r="Z403" s="165"/>
      <c r="AA403" s="165"/>
      <c r="AB403" s="165"/>
      <c r="AC403" s="165"/>
      <c r="AD403" s="165"/>
      <c r="AE403" s="165"/>
      <c r="AF403" s="165"/>
      <c r="AG403" s="165"/>
      <c r="AH403" s="165"/>
      <c r="AI403" s="165"/>
      <c r="AJ403" s="165"/>
      <c r="AK403" s="165"/>
      <c r="AL403" s="165"/>
      <c r="AM403" s="165"/>
      <c r="AN403" s="165"/>
      <c r="AO403" s="165"/>
      <c r="AP403" s="165"/>
      <c r="AQ403" s="165"/>
      <c r="AR403" s="165"/>
      <c r="AS403" s="165"/>
      <c r="AT403" s="165"/>
      <c r="AU403" s="165"/>
      <c r="AV403" s="165"/>
      <c r="AW403" s="165"/>
      <c r="AX403" s="165"/>
      <c r="AY403" s="165"/>
      <c r="AZ403" s="165"/>
      <c r="BA403" s="165"/>
      <c r="BB403" s="165"/>
      <c r="BC403" s="165"/>
      <c r="BD403" s="165"/>
      <c r="BE403" s="165"/>
      <c r="BF403" s="165"/>
      <c r="BG403" s="165"/>
      <c r="BI403" s="859"/>
      <c r="BJ403" s="859"/>
      <c r="BK403" s="860"/>
      <c r="BL403" s="860"/>
      <c r="BM403" s="860"/>
      <c r="BN403" s="860"/>
    </row>
    <row r="404" spans="1:71" s="547" customFormat="1">
      <c r="A404" s="547" t="s">
        <v>3168</v>
      </c>
      <c r="B404" s="547" t="s">
        <v>2674</v>
      </c>
      <c r="C404" s="547" t="s">
        <v>2899</v>
      </c>
      <c r="D404" s="547">
        <v>1</v>
      </c>
      <c r="E404" s="547" t="s">
        <v>3272</v>
      </c>
      <c r="I404" s="593" t="s">
        <v>2107</v>
      </c>
      <c r="J404" s="156"/>
      <c r="K404" s="156"/>
      <c r="L404" s="156"/>
      <c r="M404" s="156"/>
      <c r="N404" s="156"/>
      <c r="O404" s="156"/>
      <c r="P404" s="156"/>
      <c r="Q404" s="156"/>
      <c r="R404" s="156"/>
      <c r="S404" s="165"/>
      <c r="T404" s="165"/>
      <c r="U404" s="165"/>
      <c r="V404" s="1106">
        <v>2147714000</v>
      </c>
      <c r="W404" s="1106"/>
      <c r="X404" s="1106"/>
      <c r="Y404" s="1106"/>
      <c r="Z404" s="1106"/>
      <c r="AA404" s="1106"/>
      <c r="AB404" s="1106"/>
      <c r="AC404" s="1106"/>
      <c r="AD404" s="1106"/>
      <c r="AE404" s="1106"/>
      <c r="AF404" s="1106">
        <f>AX404-V404</f>
        <v>0</v>
      </c>
      <c r="AG404" s="1106"/>
      <c r="AH404" s="1106"/>
      <c r="AI404" s="1106"/>
      <c r="AJ404" s="1106"/>
      <c r="AK404" s="1106"/>
      <c r="AL404" s="1106"/>
      <c r="AM404" s="1106"/>
      <c r="AN404" s="1106"/>
      <c r="AO404" s="1106">
        <v>0</v>
      </c>
      <c r="AP404" s="1106"/>
      <c r="AQ404" s="1106"/>
      <c r="AR404" s="1106"/>
      <c r="AS404" s="1106"/>
      <c r="AT404" s="1106"/>
      <c r="AU404" s="1106"/>
      <c r="AV404" s="1106"/>
      <c r="AW404" s="1106"/>
      <c r="AX404" s="1106">
        <f>SUMIF(KODE_WS,KODE_CALK,AUDITED_2022)</f>
        <v>2147714000</v>
      </c>
      <c r="AY404" s="1106"/>
      <c r="AZ404" s="1106"/>
      <c r="BA404" s="1106"/>
      <c r="BB404" s="1106"/>
      <c r="BC404" s="1106"/>
      <c r="BD404" s="1106"/>
      <c r="BE404" s="1106"/>
      <c r="BF404" s="1106"/>
      <c r="BG404" s="1106"/>
      <c r="BI404" s="859"/>
      <c r="BJ404" s="1106">
        <v>2147714000</v>
      </c>
      <c r="BK404" s="1106"/>
      <c r="BL404" s="1106"/>
      <c r="BM404" s="1106"/>
      <c r="BN404" s="1106"/>
      <c r="BO404" s="1106"/>
      <c r="BP404" s="1106"/>
      <c r="BQ404" s="1106"/>
      <c r="BR404" s="1106"/>
      <c r="BS404" s="1106"/>
    </row>
    <row r="405" spans="1:71" s="547" customFormat="1">
      <c r="A405" s="547" t="s">
        <v>3168</v>
      </c>
      <c r="B405" s="547" t="s">
        <v>2674</v>
      </c>
      <c r="C405" s="547" t="s">
        <v>2899</v>
      </c>
      <c r="D405" s="547">
        <v>2</v>
      </c>
      <c r="E405" s="547" t="s">
        <v>3273</v>
      </c>
      <c r="I405" s="593" t="s">
        <v>2907</v>
      </c>
      <c r="J405" s="156"/>
      <c r="K405" s="156"/>
      <c r="L405" s="156"/>
      <c r="M405" s="156"/>
      <c r="N405" s="156"/>
      <c r="O405" s="156"/>
      <c r="P405" s="156"/>
      <c r="Q405" s="156"/>
      <c r="R405" s="156"/>
      <c r="S405" s="165"/>
      <c r="T405" s="165"/>
      <c r="U405" s="165"/>
      <c r="V405" s="1106">
        <v>2766412811</v>
      </c>
      <c r="W405" s="1106"/>
      <c r="X405" s="1106"/>
      <c r="Y405" s="1106"/>
      <c r="Z405" s="1106"/>
      <c r="AA405" s="1106"/>
      <c r="AB405" s="1106"/>
      <c r="AC405" s="1106"/>
      <c r="AD405" s="1106"/>
      <c r="AE405" s="1106"/>
      <c r="AF405" s="1106">
        <f>AX405-V405</f>
        <v>0</v>
      </c>
      <c r="AG405" s="1106"/>
      <c r="AH405" s="1106"/>
      <c r="AI405" s="1106"/>
      <c r="AJ405" s="1106"/>
      <c r="AK405" s="1106"/>
      <c r="AL405" s="1106"/>
      <c r="AM405" s="1106"/>
      <c r="AN405" s="1106"/>
      <c r="AO405" s="1106">
        <v>0</v>
      </c>
      <c r="AP405" s="1106"/>
      <c r="AQ405" s="1106"/>
      <c r="AR405" s="1106"/>
      <c r="AS405" s="1106"/>
      <c r="AT405" s="1106"/>
      <c r="AU405" s="1106"/>
      <c r="AV405" s="1106"/>
      <c r="AW405" s="1106"/>
      <c r="AX405" s="1106">
        <f>SUMIF(KODE_WS,KODE_CALK,AUDITED_2022)</f>
        <v>2766412811</v>
      </c>
      <c r="AY405" s="1106"/>
      <c r="AZ405" s="1106"/>
      <c r="BA405" s="1106"/>
      <c r="BB405" s="1106"/>
      <c r="BC405" s="1106"/>
      <c r="BD405" s="1106"/>
      <c r="BE405" s="1106"/>
      <c r="BF405" s="1106"/>
      <c r="BG405" s="1106"/>
      <c r="BI405" s="859"/>
      <c r="BJ405" s="1106">
        <v>2766412811</v>
      </c>
      <c r="BK405" s="1106"/>
      <c r="BL405" s="1106"/>
      <c r="BM405" s="1106"/>
      <c r="BN405" s="1106"/>
      <c r="BO405" s="1106"/>
      <c r="BP405" s="1106"/>
      <c r="BQ405" s="1106"/>
      <c r="BR405" s="1106"/>
      <c r="BS405" s="1106"/>
    </row>
    <row r="406" spans="1:71" s="547" customFormat="1">
      <c r="A406" s="547" t="s">
        <v>3168</v>
      </c>
      <c r="B406" s="547" t="s">
        <v>2674</v>
      </c>
      <c r="C406" s="547" t="s">
        <v>2899</v>
      </c>
      <c r="D406" s="547">
        <v>4</v>
      </c>
      <c r="E406" s="547" t="s">
        <v>3275</v>
      </c>
      <c r="I406" s="593" t="s">
        <v>2058</v>
      </c>
      <c r="J406" s="156"/>
      <c r="K406" s="156"/>
      <c r="L406" s="156"/>
      <c r="M406" s="156"/>
      <c r="N406" s="156"/>
      <c r="O406" s="156"/>
      <c r="P406" s="156"/>
      <c r="Q406" s="156"/>
      <c r="R406" s="156"/>
      <c r="S406" s="165"/>
      <c r="T406" s="165"/>
      <c r="U406" s="165"/>
      <c r="V406" s="1106">
        <v>12172236361</v>
      </c>
      <c r="W406" s="1106"/>
      <c r="X406" s="1106"/>
      <c r="Y406" s="1106"/>
      <c r="Z406" s="1106"/>
      <c r="AA406" s="1106"/>
      <c r="AB406" s="1106"/>
      <c r="AC406" s="1106"/>
      <c r="AD406" s="1106"/>
      <c r="AE406" s="1106"/>
      <c r="AF406" s="1106">
        <f>AX406-V406</f>
        <v>0</v>
      </c>
      <c r="AG406" s="1106"/>
      <c r="AH406" s="1106"/>
      <c r="AI406" s="1106"/>
      <c r="AJ406" s="1106"/>
      <c r="AK406" s="1106"/>
      <c r="AL406" s="1106"/>
      <c r="AM406" s="1106"/>
      <c r="AN406" s="1106"/>
      <c r="AO406" s="1106">
        <v>0</v>
      </c>
      <c r="AP406" s="1106"/>
      <c r="AQ406" s="1106"/>
      <c r="AR406" s="1106"/>
      <c r="AS406" s="1106"/>
      <c r="AT406" s="1106"/>
      <c r="AU406" s="1106"/>
      <c r="AV406" s="1106"/>
      <c r="AW406" s="1106"/>
      <c r="AX406" s="1106">
        <f>SUMIF(KODE_WS,KODE_CALK,AUDITED_2022)</f>
        <v>12172236361</v>
      </c>
      <c r="AY406" s="1106"/>
      <c r="AZ406" s="1106"/>
      <c r="BA406" s="1106"/>
      <c r="BB406" s="1106"/>
      <c r="BC406" s="1106"/>
      <c r="BD406" s="1106"/>
      <c r="BE406" s="1106"/>
      <c r="BF406" s="1106"/>
      <c r="BG406" s="1106"/>
      <c r="BI406" s="859"/>
      <c r="BJ406" s="1106">
        <v>12172236361</v>
      </c>
      <c r="BK406" s="1106"/>
      <c r="BL406" s="1106"/>
      <c r="BM406" s="1106"/>
      <c r="BN406" s="1106"/>
      <c r="BO406" s="1106"/>
      <c r="BP406" s="1106"/>
      <c r="BQ406" s="1106"/>
      <c r="BR406" s="1106"/>
      <c r="BS406" s="1106"/>
    </row>
    <row r="407" spans="1:71" s="547" customFormat="1">
      <c r="A407" s="547" t="s">
        <v>3168</v>
      </c>
      <c r="B407" s="547" t="s">
        <v>2674</v>
      </c>
      <c r="C407" s="547" t="s">
        <v>2899</v>
      </c>
      <c r="D407" s="547">
        <v>5</v>
      </c>
      <c r="E407" s="547" t="s">
        <v>3276</v>
      </c>
      <c r="I407" s="593" t="s">
        <v>3404</v>
      </c>
      <c r="J407" s="156"/>
      <c r="K407" s="156"/>
      <c r="L407" s="156"/>
      <c r="M407" s="156"/>
      <c r="N407" s="156"/>
      <c r="O407" s="156"/>
      <c r="P407" s="156"/>
      <c r="Q407" s="156"/>
      <c r="R407" s="156"/>
      <c r="S407" s="165"/>
      <c r="T407" s="165"/>
      <c r="U407" s="165"/>
      <c r="V407" s="1106">
        <v>18916877545</v>
      </c>
      <c r="W407" s="1106"/>
      <c r="X407" s="1106"/>
      <c r="Y407" s="1106"/>
      <c r="Z407" s="1106"/>
      <c r="AA407" s="1106"/>
      <c r="AB407" s="1106"/>
      <c r="AC407" s="1106"/>
      <c r="AD407" s="1106"/>
      <c r="AE407" s="1106"/>
      <c r="AF407" s="1106">
        <f>AX407-V407</f>
        <v>0</v>
      </c>
      <c r="AG407" s="1106"/>
      <c r="AH407" s="1106"/>
      <c r="AI407" s="1106"/>
      <c r="AJ407" s="1106"/>
      <c r="AK407" s="1106"/>
      <c r="AL407" s="1106"/>
      <c r="AM407" s="1106"/>
      <c r="AN407" s="1106"/>
      <c r="AO407" s="1106">
        <v>0</v>
      </c>
      <c r="AP407" s="1106"/>
      <c r="AQ407" s="1106"/>
      <c r="AR407" s="1106"/>
      <c r="AS407" s="1106"/>
      <c r="AT407" s="1106"/>
      <c r="AU407" s="1106"/>
      <c r="AV407" s="1106"/>
      <c r="AW407" s="1106"/>
      <c r="AX407" s="1106">
        <f>SUMIF(KODE_WS,KODE_CALK,AUDITED_2022)</f>
        <v>18916877545</v>
      </c>
      <c r="AY407" s="1106"/>
      <c r="AZ407" s="1106"/>
      <c r="BA407" s="1106"/>
      <c r="BB407" s="1106"/>
      <c r="BC407" s="1106"/>
      <c r="BD407" s="1106"/>
      <c r="BE407" s="1106"/>
      <c r="BF407" s="1106"/>
      <c r="BG407" s="1106"/>
      <c r="BI407" s="859"/>
      <c r="BJ407" s="1106">
        <v>18916877545</v>
      </c>
      <c r="BK407" s="1106"/>
      <c r="BL407" s="1106"/>
      <c r="BM407" s="1106"/>
      <c r="BN407" s="1106"/>
      <c r="BO407" s="1106"/>
      <c r="BP407" s="1106"/>
      <c r="BQ407" s="1106"/>
      <c r="BR407" s="1106"/>
      <c r="BS407" s="1106"/>
    </row>
    <row r="408" spans="1:71" s="547" customFormat="1">
      <c r="A408" s="547" t="s">
        <v>3168</v>
      </c>
      <c r="B408" s="547" t="s">
        <v>2674</v>
      </c>
      <c r="C408" s="547" t="s">
        <v>2899</v>
      </c>
      <c r="D408" s="547">
        <v>3</v>
      </c>
      <c r="E408" s="547" t="s">
        <v>3274</v>
      </c>
      <c r="I408" s="593" t="s">
        <v>3603</v>
      </c>
      <c r="J408" s="156"/>
      <c r="K408" s="156"/>
      <c r="L408" s="156"/>
      <c r="M408" s="156"/>
      <c r="N408" s="156"/>
      <c r="O408" s="156"/>
      <c r="P408" s="156"/>
      <c r="Q408" s="156"/>
      <c r="R408" s="156"/>
      <c r="S408" s="165"/>
      <c r="T408" s="165"/>
      <c r="U408" s="165"/>
      <c r="V408" s="1103">
        <v>4719061248</v>
      </c>
      <c r="W408" s="1103"/>
      <c r="X408" s="1103"/>
      <c r="Y408" s="1103"/>
      <c r="Z408" s="1103"/>
      <c r="AA408" s="1103"/>
      <c r="AB408" s="1103"/>
      <c r="AC408" s="1103"/>
      <c r="AD408" s="1103"/>
      <c r="AE408" s="1103"/>
      <c r="AF408" s="1103">
        <f>AX408-V408</f>
        <v>0</v>
      </c>
      <c r="AG408" s="1103"/>
      <c r="AH408" s="1103"/>
      <c r="AI408" s="1103"/>
      <c r="AJ408" s="1103"/>
      <c r="AK408" s="1103"/>
      <c r="AL408" s="1103"/>
      <c r="AM408" s="1103"/>
      <c r="AN408" s="1103"/>
      <c r="AO408" s="1103">
        <v>0</v>
      </c>
      <c r="AP408" s="1103"/>
      <c r="AQ408" s="1103"/>
      <c r="AR408" s="1103"/>
      <c r="AS408" s="1103"/>
      <c r="AT408" s="1103"/>
      <c r="AU408" s="1103"/>
      <c r="AV408" s="1103"/>
      <c r="AW408" s="1103"/>
      <c r="AX408" s="1103">
        <f>SUMIF(KODE_WS,KODE_CALK,AUDITED_2022)</f>
        <v>4719061248</v>
      </c>
      <c r="AY408" s="1103"/>
      <c r="AZ408" s="1103"/>
      <c r="BA408" s="1103"/>
      <c r="BB408" s="1103"/>
      <c r="BC408" s="1103"/>
      <c r="BD408" s="1103"/>
      <c r="BE408" s="1103"/>
      <c r="BF408" s="1103"/>
      <c r="BG408" s="1103"/>
      <c r="BI408" s="859"/>
      <c r="BJ408" s="1106">
        <v>4719061248</v>
      </c>
      <c r="BK408" s="1106"/>
      <c r="BL408" s="1106"/>
      <c r="BM408" s="1106"/>
      <c r="BN408" s="1106"/>
      <c r="BO408" s="1106"/>
      <c r="BP408" s="1106"/>
      <c r="BQ408" s="1106"/>
      <c r="BR408" s="1106"/>
      <c r="BS408" s="1106"/>
    </row>
    <row r="409" spans="1:71" s="547" customFormat="1" ht="5" customHeight="1">
      <c r="A409" s="547" t="s">
        <v>3168</v>
      </c>
      <c r="C409" s="547" t="s">
        <v>2899</v>
      </c>
      <c r="E409" s="547" t="s">
        <v>3259</v>
      </c>
      <c r="H409" s="156"/>
      <c r="I409" s="156"/>
      <c r="J409" s="156"/>
      <c r="K409" s="156"/>
      <c r="L409" s="156"/>
      <c r="M409" s="156"/>
      <c r="N409" s="156"/>
      <c r="O409" s="156"/>
      <c r="P409" s="156"/>
      <c r="Q409" s="156"/>
      <c r="R409" s="156"/>
      <c r="S409" s="165"/>
      <c r="T409" s="165"/>
      <c r="U409" s="165"/>
      <c r="V409" s="606"/>
      <c r="W409" s="606"/>
      <c r="X409" s="606"/>
      <c r="Y409" s="606"/>
      <c r="Z409" s="606"/>
      <c r="AA409" s="606"/>
      <c r="AB409" s="606"/>
      <c r="AC409" s="606"/>
      <c r="AD409" s="606"/>
      <c r="AE409" s="606"/>
      <c r="AF409" s="606"/>
      <c r="AG409" s="606"/>
      <c r="AH409" s="606"/>
      <c r="AI409" s="606"/>
      <c r="AJ409" s="606"/>
      <c r="AK409" s="606"/>
      <c r="AL409" s="606"/>
      <c r="AM409" s="606"/>
      <c r="AN409" s="606"/>
      <c r="AO409" s="606"/>
      <c r="AP409" s="606"/>
      <c r="AQ409" s="606"/>
      <c r="AR409" s="606"/>
      <c r="AS409" s="606"/>
      <c r="AT409" s="606"/>
      <c r="AU409" s="606"/>
      <c r="AV409" s="606"/>
      <c r="AW409" s="606"/>
      <c r="AX409" s="606"/>
      <c r="AY409" s="606"/>
      <c r="AZ409" s="606"/>
      <c r="BA409" s="606"/>
      <c r="BB409" s="606"/>
      <c r="BC409" s="606"/>
      <c r="BD409" s="606"/>
      <c r="BE409" s="606"/>
      <c r="BF409" s="606"/>
      <c r="BG409" s="606"/>
      <c r="BI409" s="859"/>
      <c r="BJ409" s="859"/>
      <c r="BK409" s="860"/>
      <c r="BL409" s="860"/>
      <c r="BM409" s="860"/>
      <c r="BN409" s="860"/>
    </row>
    <row r="410" spans="1:71" s="547" customFormat="1">
      <c r="A410" s="547" t="s">
        <v>3168</v>
      </c>
      <c r="C410" s="547" t="s">
        <v>2899</v>
      </c>
      <c r="E410" s="547" t="s">
        <v>3259</v>
      </c>
      <c r="H410" s="156" t="s">
        <v>1841</v>
      </c>
      <c r="I410" s="156"/>
      <c r="J410" s="156"/>
      <c r="K410" s="156"/>
      <c r="L410" s="156"/>
      <c r="M410" s="156"/>
      <c r="N410" s="156"/>
      <c r="O410" s="156"/>
      <c r="P410" s="156"/>
      <c r="Q410" s="156"/>
      <c r="R410" s="156"/>
      <c r="S410" s="546"/>
      <c r="T410" s="546"/>
      <c r="U410" s="546"/>
      <c r="V410" s="1103">
        <f>SUM(V404:AE409)</f>
        <v>40722301965</v>
      </c>
      <c r="W410" s="1103"/>
      <c r="X410" s="1103"/>
      <c r="Y410" s="1103"/>
      <c r="Z410" s="1103"/>
      <c r="AA410" s="1103"/>
      <c r="AB410" s="1103"/>
      <c r="AC410" s="1103"/>
      <c r="AD410" s="1103"/>
      <c r="AE410" s="1103"/>
      <c r="AF410" s="1103">
        <f>SUM(AF404:AN405)</f>
        <v>0</v>
      </c>
      <c r="AG410" s="1103"/>
      <c r="AH410" s="1103"/>
      <c r="AI410" s="1103"/>
      <c r="AJ410" s="1103"/>
      <c r="AK410" s="1103"/>
      <c r="AL410" s="1103"/>
      <c r="AM410" s="1103"/>
      <c r="AN410" s="1103"/>
      <c r="AO410" s="1103">
        <f>AO407</f>
        <v>0</v>
      </c>
      <c r="AP410" s="1103"/>
      <c r="AQ410" s="1103"/>
      <c r="AR410" s="1103"/>
      <c r="AS410" s="1103"/>
      <c r="AT410" s="1103"/>
      <c r="AU410" s="1103"/>
      <c r="AV410" s="1103"/>
      <c r="AW410" s="1103"/>
      <c r="AX410" s="1103">
        <f>SUM(AX404:BG409)</f>
        <v>40722301965</v>
      </c>
      <c r="AY410" s="1103"/>
      <c r="AZ410" s="1103"/>
      <c r="BA410" s="1103"/>
      <c r="BB410" s="1103"/>
      <c r="BC410" s="1103"/>
      <c r="BD410" s="1103"/>
      <c r="BE410" s="1103"/>
      <c r="BF410" s="1103"/>
      <c r="BG410" s="1103"/>
      <c r="BI410" s="859"/>
      <c r="BJ410" s="859"/>
      <c r="BK410" s="860"/>
      <c r="BL410" s="860"/>
      <c r="BM410" s="860"/>
      <c r="BN410" s="860"/>
    </row>
    <row r="411" spans="1:71" s="547" customFormat="1" ht="6.75" customHeight="1">
      <c r="A411" s="547" t="s">
        <v>3168</v>
      </c>
      <c r="C411" s="547" t="s">
        <v>2899</v>
      </c>
      <c r="E411" s="547" t="s">
        <v>3259</v>
      </c>
      <c r="H411" s="157"/>
      <c r="I411" s="157"/>
      <c r="J411" s="157"/>
      <c r="K411" s="157"/>
      <c r="L411" s="157"/>
      <c r="M411" s="157"/>
      <c r="N411" s="157"/>
      <c r="O411" s="157"/>
      <c r="P411" s="157"/>
      <c r="Q411" s="157"/>
      <c r="R411" s="157"/>
      <c r="S411" s="157"/>
      <c r="T411" s="157"/>
      <c r="U411" s="157"/>
      <c r="V411" s="157"/>
      <c r="W411" s="157"/>
      <c r="X411" s="157"/>
      <c r="Y411" s="157"/>
      <c r="Z411" s="157"/>
      <c r="AA411" s="157"/>
      <c r="AB411" s="157"/>
      <c r="AC411" s="157"/>
      <c r="AD411" s="157"/>
      <c r="AE411" s="157"/>
      <c r="AF411" s="157"/>
      <c r="AG411" s="157"/>
      <c r="AH411" s="157"/>
      <c r="AI411" s="157"/>
      <c r="AJ411" s="157"/>
      <c r="AK411" s="157"/>
      <c r="AL411" s="157"/>
      <c r="AM411" s="157"/>
      <c r="AN411" s="157"/>
      <c r="AO411" s="157"/>
      <c r="AP411" s="157"/>
      <c r="AQ411" s="157"/>
      <c r="AR411" s="157"/>
      <c r="AS411" s="157"/>
      <c r="AT411" s="157"/>
      <c r="AU411" s="157"/>
      <c r="AV411" s="157"/>
      <c r="AW411" s="157"/>
      <c r="AX411" s="157"/>
      <c r="AY411" s="157"/>
      <c r="AZ411" s="157"/>
      <c r="BA411" s="157"/>
      <c r="BB411" s="157"/>
      <c r="BC411" s="157"/>
      <c r="BD411" s="157"/>
      <c r="BE411" s="157"/>
      <c r="BF411" s="157"/>
      <c r="BG411" s="157"/>
      <c r="BI411" s="859"/>
      <c r="BJ411" s="859"/>
      <c r="BK411" s="860"/>
      <c r="BL411" s="860"/>
      <c r="BM411" s="860"/>
      <c r="BN411" s="860"/>
    </row>
    <row r="412" spans="1:71" s="547" customFormat="1">
      <c r="A412" s="547" t="s">
        <v>3168</v>
      </c>
      <c r="C412" s="547" t="s">
        <v>2899</v>
      </c>
      <c r="E412" s="547" t="s">
        <v>3259</v>
      </c>
      <c r="H412" s="161" t="s">
        <v>3625</v>
      </c>
      <c r="I412" s="156"/>
      <c r="J412" s="156"/>
      <c r="K412" s="156"/>
      <c r="L412" s="156"/>
      <c r="M412" s="156"/>
      <c r="N412" s="156"/>
      <c r="O412" s="156"/>
      <c r="P412" s="156"/>
      <c r="Q412" s="156"/>
      <c r="R412" s="156"/>
      <c r="S412" s="157"/>
      <c r="T412" s="157"/>
      <c r="U412" s="157"/>
      <c r="V412" s="157"/>
      <c r="W412" s="157"/>
      <c r="X412" s="157"/>
      <c r="Y412" s="157"/>
      <c r="Z412" s="157"/>
      <c r="AA412" s="157"/>
      <c r="AB412" s="157"/>
      <c r="AC412" s="157"/>
      <c r="AD412" s="157"/>
      <c r="AE412" s="157"/>
      <c r="AF412" s="157"/>
      <c r="AG412" s="157"/>
      <c r="AH412" s="157"/>
      <c r="AI412" s="157"/>
      <c r="AJ412" s="157"/>
      <c r="AK412" s="157"/>
      <c r="AL412" s="157"/>
      <c r="AM412" s="157"/>
      <c r="AN412" s="157"/>
      <c r="AO412" s="157"/>
      <c r="AP412" s="157"/>
      <c r="AQ412" s="157"/>
      <c r="AR412" s="157"/>
      <c r="AS412" s="157"/>
      <c r="AT412" s="157"/>
      <c r="AU412" s="157"/>
      <c r="AV412" s="157"/>
      <c r="AW412" s="157"/>
      <c r="AX412" s="157"/>
      <c r="AY412" s="157"/>
      <c r="AZ412" s="157"/>
      <c r="BA412" s="157"/>
      <c r="BB412" s="157"/>
      <c r="BC412" s="157"/>
      <c r="BD412" s="157"/>
      <c r="BE412" s="157"/>
      <c r="BF412" s="157"/>
      <c r="BG412" s="157"/>
      <c r="BI412" s="859"/>
      <c r="BJ412" s="859"/>
      <c r="BK412" s="860"/>
      <c r="BL412" s="860"/>
      <c r="BM412" s="860"/>
      <c r="BN412" s="860"/>
    </row>
    <row r="413" spans="1:71" s="547" customFormat="1">
      <c r="A413" s="547" t="s">
        <v>3168</v>
      </c>
      <c r="B413" s="547" t="s">
        <v>2674</v>
      </c>
      <c r="C413" s="547" t="s">
        <v>2899</v>
      </c>
      <c r="D413" s="861">
        <v>6</v>
      </c>
      <c r="E413" s="547" t="s">
        <v>3277</v>
      </c>
      <c r="I413" s="593" t="s">
        <v>2907</v>
      </c>
      <c r="J413" s="156"/>
      <c r="K413" s="156"/>
      <c r="L413" s="156"/>
      <c r="M413" s="156"/>
      <c r="N413" s="156"/>
      <c r="O413" s="156"/>
      <c r="P413" s="156"/>
      <c r="Q413" s="156"/>
      <c r="R413" s="156"/>
      <c r="S413" s="157"/>
      <c r="T413" s="157"/>
      <c r="U413" s="157"/>
      <c r="V413" s="1106">
        <v>2664289374</v>
      </c>
      <c r="W413" s="1106"/>
      <c r="X413" s="1106"/>
      <c r="Y413" s="1106"/>
      <c r="Z413" s="1106"/>
      <c r="AA413" s="1106"/>
      <c r="AB413" s="1106"/>
      <c r="AC413" s="1106"/>
      <c r="AD413" s="1106"/>
      <c r="AE413" s="1106"/>
      <c r="AF413" s="1106">
        <f>AX413-V413</f>
        <v>102123437</v>
      </c>
      <c r="AG413" s="1106"/>
      <c r="AH413" s="1106"/>
      <c r="AI413" s="1106"/>
      <c r="AJ413" s="1106"/>
      <c r="AK413" s="1106"/>
      <c r="AL413" s="1106"/>
      <c r="AM413" s="1106"/>
      <c r="AN413" s="1106"/>
      <c r="AO413" s="1106">
        <v>0</v>
      </c>
      <c r="AP413" s="1106"/>
      <c r="AQ413" s="1106"/>
      <c r="AR413" s="1106"/>
      <c r="AS413" s="1106"/>
      <c r="AT413" s="1106"/>
      <c r="AU413" s="1106"/>
      <c r="AV413" s="1106"/>
      <c r="AW413" s="1106"/>
      <c r="AX413" s="1106">
        <f>SUMIF(KODE_WS,KODE_CALK,AUDITED_2022)</f>
        <v>2766412811</v>
      </c>
      <c r="AY413" s="1106"/>
      <c r="AZ413" s="1106"/>
      <c r="BA413" s="1106"/>
      <c r="BB413" s="1106"/>
      <c r="BC413" s="1106"/>
      <c r="BD413" s="1106"/>
      <c r="BE413" s="1106"/>
      <c r="BF413" s="1106"/>
      <c r="BG413" s="1106"/>
      <c r="BI413" s="859"/>
      <c r="BJ413" s="1106">
        <v>2398469401.52</v>
      </c>
      <c r="BK413" s="1106"/>
      <c r="BL413" s="1106"/>
      <c r="BM413" s="1106"/>
      <c r="BN413" s="1106"/>
      <c r="BO413" s="1106"/>
      <c r="BP413" s="1106"/>
      <c r="BQ413" s="1106"/>
      <c r="BR413" s="1106"/>
      <c r="BS413" s="1106"/>
    </row>
    <row r="414" spans="1:71" s="547" customFormat="1">
      <c r="A414" s="547" t="s">
        <v>3168</v>
      </c>
      <c r="B414" s="547" t="s">
        <v>2674</v>
      </c>
      <c r="C414" s="547" t="s">
        <v>2899</v>
      </c>
      <c r="D414" s="861">
        <v>8</v>
      </c>
      <c r="E414" s="547" t="s">
        <v>3279</v>
      </c>
      <c r="I414" s="593" t="s">
        <v>2058</v>
      </c>
      <c r="J414" s="156"/>
      <c r="K414" s="156"/>
      <c r="L414" s="156"/>
      <c r="M414" s="156"/>
      <c r="N414" s="156"/>
      <c r="O414" s="156"/>
      <c r="P414" s="156"/>
      <c r="Q414" s="156"/>
      <c r="R414" s="156"/>
      <c r="S414" s="157"/>
      <c r="T414" s="157"/>
      <c r="U414" s="157"/>
      <c r="V414" s="1106">
        <v>12172236361</v>
      </c>
      <c r="W414" s="1106"/>
      <c r="X414" s="1106"/>
      <c r="Y414" s="1106"/>
      <c r="Z414" s="1106"/>
      <c r="AA414" s="1106"/>
      <c r="AB414" s="1106"/>
      <c r="AC414" s="1106"/>
      <c r="AD414" s="1106"/>
      <c r="AE414" s="1106"/>
      <c r="AF414" s="1106">
        <f>AX414-V414</f>
        <v>0</v>
      </c>
      <c r="AG414" s="1106"/>
      <c r="AH414" s="1106"/>
      <c r="AI414" s="1106"/>
      <c r="AJ414" s="1106"/>
      <c r="AK414" s="1106"/>
      <c r="AL414" s="1106"/>
      <c r="AM414" s="1106"/>
      <c r="AN414" s="1106"/>
      <c r="AO414" s="1106">
        <v>0</v>
      </c>
      <c r="AP414" s="1106"/>
      <c r="AQ414" s="1106"/>
      <c r="AR414" s="1106"/>
      <c r="AS414" s="1106"/>
      <c r="AT414" s="1106"/>
      <c r="AU414" s="1106"/>
      <c r="AV414" s="1106"/>
      <c r="AW414" s="1106"/>
      <c r="AX414" s="1106">
        <f>SUMIF(KODE_WS,KODE_CALK,AUDITED_2022)</f>
        <v>12172236361</v>
      </c>
      <c r="AY414" s="1106"/>
      <c r="AZ414" s="1106"/>
      <c r="BA414" s="1106"/>
      <c r="BB414" s="1106"/>
      <c r="BC414" s="1106"/>
      <c r="BD414" s="1106"/>
      <c r="BE414" s="1106"/>
      <c r="BF414" s="1106"/>
      <c r="BG414" s="1106"/>
      <c r="BI414" s="859"/>
      <c r="BJ414" s="1106">
        <v>12172236361</v>
      </c>
      <c r="BK414" s="1106"/>
      <c r="BL414" s="1106"/>
      <c r="BM414" s="1106"/>
      <c r="BN414" s="1106"/>
      <c r="BO414" s="1106"/>
      <c r="BP414" s="1106"/>
      <c r="BQ414" s="1106"/>
      <c r="BR414" s="1106"/>
      <c r="BS414" s="1106"/>
    </row>
    <row r="415" spans="1:71" s="547" customFormat="1">
      <c r="A415" s="547" t="s">
        <v>3168</v>
      </c>
      <c r="B415" s="547" t="s">
        <v>2674</v>
      </c>
      <c r="C415" s="547" t="s">
        <v>2899</v>
      </c>
      <c r="D415" s="861">
        <v>9</v>
      </c>
      <c r="E415" s="547" t="s">
        <v>3280</v>
      </c>
      <c r="I415" s="593" t="s">
        <v>3404</v>
      </c>
      <c r="J415" s="156"/>
      <c r="K415" s="156"/>
      <c r="L415" s="156"/>
      <c r="M415" s="156"/>
      <c r="N415" s="156"/>
      <c r="O415" s="156"/>
      <c r="P415" s="156"/>
      <c r="Q415" s="156"/>
      <c r="R415" s="156"/>
      <c r="S415" s="157"/>
      <c r="T415" s="157"/>
      <c r="U415" s="157"/>
      <c r="V415" s="1106">
        <v>18443955606</v>
      </c>
      <c r="W415" s="1106"/>
      <c r="X415" s="1106"/>
      <c r="Y415" s="1106"/>
      <c r="Z415" s="1106"/>
      <c r="AA415" s="1106"/>
      <c r="AB415" s="1106"/>
      <c r="AC415" s="1106"/>
      <c r="AD415" s="1106"/>
      <c r="AE415" s="1106"/>
      <c r="AF415" s="1106">
        <f>AX415-V415</f>
        <v>472921939</v>
      </c>
      <c r="AG415" s="1106"/>
      <c r="AH415" s="1106"/>
      <c r="AI415" s="1106"/>
      <c r="AJ415" s="1106"/>
      <c r="AK415" s="1106"/>
      <c r="AL415" s="1106"/>
      <c r="AM415" s="1106"/>
      <c r="AN415" s="1106"/>
      <c r="AO415" s="1106">
        <v>0</v>
      </c>
      <c r="AP415" s="1106"/>
      <c r="AQ415" s="1106"/>
      <c r="AR415" s="1106"/>
      <c r="AS415" s="1106"/>
      <c r="AT415" s="1106"/>
      <c r="AU415" s="1106"/>
      <c r="AV415" s="1106"/>
      <c r="AW415" s="1106"/>
      <c r="AX415" s="1106">
        <f>SUMIF(KODE_WS,KODE_CALK,AUDITED_2022)</f>
        <v>18916877545</v>
      </c>
      <c r="AY415" s="1106"/>
      <c r="AZ415" s="1106"/>
      <c r="BA415" s="1106"/>
      <c r="BB415" s="1106"/>
      <c r="BC415" s="1106"/>
      <c r="BD415" s="1106"/>
      <c r="BE415" s="1106"/>
      <c r="BF415" s="1106"/>
      <c r="BG415" s="1106"/>
      <c r="BI415" s="859"/>
      <c r="BJ415" s="1106">
        <v>16552267852.030003</v>
      </c>
      <c r="BK415" s="1106"/>
      <c r="BL415" s="1106"/>
      <c r="BM415" s="1106"/>
      <c r="BN415" s="1106"/>
      <c r="BO415" s="1106"/>
      <c r="BP415" s="1106"/>
      <c r="BQ415" s="1106"/>
      <c r="BR415" s="1106"/>
      <c r="BS415" s="1106"/>
    </row>
    <row r="416" spans="1:71" s="547" customFormat="1">
      <c r="A416" s="547" t="s">
        <v>3168</v>
      </c>
      <c r="B416" s="547" t="s">
        <v>2674</v>
      </c>
      <c r="C416" s="547" t="s">
        <v>2899</v>
      </c>
      <c r="D416" s="861">
        <v>7</v>
      </c>
      <c r="E416" s="547" t="s">
        <v>3278</v>
      </c>
      <c r="I416" s="593" t="s">
        <v>3603</v>
      </c>
      <c r="J416" s="156"/>
      <c r="K416" s="156"/>
      <c r="L416" s="156"/>
      <c r="M416" s="156"/>
      <c r="N416" s="156"/>
      <c r="O416" s="156"/>
      <c r="P416" s="156"/>
      <c r="Q416" s="156"/>
      <c r="R416" s="156"/>
      <c r="S416" s="157"/>
      <c r="T416" s="157"/>
      <c r="U416" s="157"/>
      <c r="V416" s="1103">
        <v>4719061248</v>
      </c>
      <c r="W416" s="1103"/>
      <c r="X416" s="1103"/>
      <c r="Y416" s="1103"/>
      <c r="Z416" s="1103"/>
      <c r="AA416" s="1103"/>
      <c r="AB416" s="1103"/>
      <c r="AC416" s="1103"/>
      <c r="AD416" s="1103"/>
      <c r="AE416" s="1103"/>
      <c r="AF416" s="1103">
        <f>AX416-V416</f>
        <v>0</v>
      </c>
      <c r="AG416" s="1103"/>
      <c r="AH416" s="1103"/>
      <c r="AI416" s="1103"/>
      <c r="AJ416" s="1103"/>
      <c r="AK416" s="1103"/>
      <c r="AL416" s="1103"/>
      <c r="AM416" s="1103"/>
      <c r="AN416" s="1103"/>
      <c r="AO416" s="1103">
        <v>0</v>
      </c>
      <c r="AP416" s="1103"/>
      <c r="AQ416" s="1103"/>
      <c r="AR416" s="1103"/>
      <c r="AS416" s="1103"/>
      <c r="AT416" s="1103"/>
      <c r="AU416" s="1103"/>
      <c r="AV416" s="1103"/>
      <c r="AW416" s="1103"/>
      <c r="AX416" s="1103">
        <f>SUMIF(KODE_WS,KODE_CALK,AUDITED_2022)</f>
        <v>4719061248</v>
      </c>
      <c r="AY416" s="1103"/>
      <c r="AZ416" s="1103"/>
      <c r="BA416" s="1103"/>
      <c r="BB416" s="1103"/>
      <c r="BC416" s="1103"/>
      <c r="BD416" s="1103"/>
      <c r="BE416" s="1103"/>
      <c r="BF416" s="1103"/>
      <c r="BG416" s="1103"/>
      <c r="BI416" s="859"/>
      <c r="BJ416" s="1106">
        <v>4719061248</v>
      </c>
      <c r="BK416" s="1106"/>
      <c r="BL416" s="1106"/>
      <c r="BM416" s="1106"/>
      <c r="BN416" s="1106"/>
      <c r="BO416" s="1106"/>
      <c r="BP416" s="1106"/>
      <c r="BQ416" s="1106"/>
      <c r="BR416" s="1106"/>
      <c r="BS416" s="1106"/>
    </row>
    <row r="417" spans="1:66" s="547" customFormat="1" ht="5" customHeight="1">
      <c r="A417" s="547" t="s">
        <v>3168</v>
      </c>
      <c r="C417" s="547" t="s">
        <v>2899</v>
      </c>
      <c r="E417" s="547" t="s">
        <v>3259</v>
      </c>
      <c r="H417" s="156"/>
      <c r="I417" s="156"/>
      <c r="J417" s="156"/>
      <c r="K417" s="156"/>
      <c r="L417" s="156"/>
      <c r="M417" s="156"/>
      <c r="N417" s="156"/>
      <c r="O417" s="156"/>
      <c r="P417" s="156"/>
      <c r="Q417" s="156"/>
      <c r="R417" s="156"/>
      <c r="S417" s="157"/>
      <c r="T417" s="157"/>
      <c r="U417" s="157"/>
      <c r="V417" s="606"/>
      <c r="W417" s="606"/>
      <c r="X417" s="606"/>
      <c r="Y417" s="606"/>
      <c r="Z417" s="606"/>
      <c r="AA417" s="606"/>
      <c r="AB417" s="606"/>
      <c r="AC417" s="606"/>
      <c r="AD417" s="606"/>
      <c r="AE417" s="606"/>
      <c r="AF417" s="606"/>
      <c r="AG417" s="606"/>
      <c r="AH417" s="606"/>
      <c r="AI417" s="606"/>
      <c r="AJ417" s="606"/>
      <c r="AK417" s="606"/>
      <c r="AL417" s="606"/>
      <c r="AM417" s="606"/>
      <c r="AN417" s="606"/>
      <c r="AO417" s="606"/>
      <c r="AP417" s="606"/>
      <c r="AQ417" s="606"/>
      <c r="AR417" s="606"/>
      <c r="AS417" s="606"/>
      <c r="AT417" s="606"/>
      <c r="AU417" s="606"/>
      <c r="AV417" s="606"/>
      <c r="AW417" s="606"/>
      <c r="AX417" s="606"/>
      <c r="AY417" s="606"/>
      <c r="AZ417" s="606"/>
      <c r="BA417" s="606"/>
      <c r="BB417" s="606"/>
      <c r="BC417" s="606"/>
      <c r="BD417" s="606"/>
      <c r="BE417" s="606"/>
      <c r="BF417" s="606"/>
      <c r="BG417" s="606"/>
      <c r="BI417" s="859"/>
      <c r="BJ417" s="859"/>
      <c r="BK417" s="860"/>
      <c r="BL417" s="860"/>
      <c r="BM417" s="860"/>
      <c r="BN417" s="860"/>
    </row>
    <row r="418" spans="1:66" s="547" customFormat="1">
      <c r="A418" s="547" t="s">
        <v>3168</v>
      </c>
      <c r="C418" s="547" t="s">
        <v>2899</v>
      </c>
      <c r="E418" s="547" t="s">
        <v>3259</v>
      </c>
      <c r="H418" s="156" t="s">
        <v>1841</v>
      </c>
      <c r="I418" s="156"/>
      <c r="J418" s="156"/>
      <c r="K418" s="156"/>
      <c r="L418" s="156"/>
      <c r="M418" s="156"/>
      <c r="N418" s="156"/>
      <c r="O418" s="156"/>
      <c r="P418" s="156"/>
      <c r="Q418" s="156"/>
      <c r="R418" s="156"/>
      <c r="S418" s="157"/>
      <c r="T418" s="157"/>
      <c r="U418" s="157"/>
      <c r="V418" s="1103">
        <f>SUM(V413:AE417)</f>
        <v>37999542589</v>
      </c>
      <c r="W418" s="1103"/>
      <c r="X418" s="1103"/>
      <c r="Y418" s="1103"/>
      <c r="Z418" s="1103"/>
      <c r="AA418" s="1103"/>
      <c r="AB418" s="1103"/>
      <c r="AC418" s="1103"/>
      <c r="AD418" s="1103"/>
      <c r="AE418" s="1103"/>
      <c r="AF418" s="1103">
        <f>SUM(AF413:AN417)</f>
        <v>575045376</v>
      </c>
      <c r="AG418" s="1103"/>
      <c r="AH418" s="1103"/>
      <c r="AI418" s="1103"/>
      <c r="AJ418" s="1103"/>
      <c r="AK418" s="1103"/>
      <c r="AL418" s="1103"/>
      <c r="AM418" s="1103"/>
      <c r="AN418" s="1103"/>
      <c r="AO418" s="1103">
        <f>SUM(AO413:AW417)</f>
        <v>0</v>
      </c>
      <c r="AP418" s="1103"/>
      <c r="AQ418" s="1103"/>
      <c r="AR418" s="1103"/>
      <c r="AS418" s="1103"/>
      <c r="AT418" s="1103"/>
      <c r="AU418" s="1103"/>
      <c r="AV418" s="1103"/>
      <c r="AW418" s="1103"/>
      <c r="AX418" s="1103">
        <f>SUM(AX413:BG417)</f>
        <v>38574587965</v>
      </c>
      <c r="AY418" s="1103"/>
      <c r="AZ418" s="1103"/>
      <c r="BA418" s="1103"/>
      <c r="BB418" s="1103"/>
      <c r="BC418" s="1103"/>
      <c r="BD418" s="1103"/>
      <c r="BE418" s="1103"/>
      <c r="BF418" s="1103"/>
      <c r="BG418" s="1103"/>
      <c r="BI418" s="859"/>
      <c r="BJ418" s="859"/>
      <c r="BK418" s="860"/>
      <c r="BL418" s="860"/>
      <c r="BM418" s="860"/>
      <c r="BN418" s="860"/>
    </row>
    <row r="419" spans="1:66" s="547" customFormat="1" ht="5" customHeight="1">
      <c r="A419" s="547" t="s">
        <v>3168</v>
      </c>
      <c r="C419" s="547" t="s">
        <v>2899</v>
      </c>
      <c r="E419" s="547" t="s">
        <v>3259</v>
      </c>
      <c r="H419" s="156"/>
      <c r="I419" s="156"/>
      <c r="J419" s="156"/>
      <c r="K419" s="156"/>
      <c r="L419" s="156"/>
      <c r="M419" s="156"/>
      <c r="N419" s="156"/>
      <c r="O419" s="156"/>
      <c r="P419" s="156"/>
      <c r="Q419" s="156"/>
      <c r="R419" s="156"/>
      <c r="S419" s="157"/>
      <c r="T419" s="157"/>
      <c r="U419" s="157"/>
      <c r="V419" s="606"/>
      <c r="W419" s="606"/>
      <c r="X419" s="606"/>
      <c r="Y419" s="606"/>
      <c r="Z419" s="606"/>
      <c r="AA419" s="606"/>
      <c r="AB419" s="606"/>
      <c r="AC419" s="606"/>
      <c r="AD419" s="606"/>
      <c r="AE419" s="606"/>
      <c r="AF419" s="606"/>
      <c r="AG419" s="606"/>
      <c r="AH419" s="606"/>
      <c r="AI419" s="606"/>
      <c r="AJ419" s="606"/>
      <c r="AK419" s="606"/>
      <c r="AL419" s="606"/>
      <c r="AM419" s="606"/>
      <c r="AN419" s="606"/>
      <c r="AO419" s="606"/>
      <c r="AP419" s="606"/>
      <c r="AQ419" s="606"/>
      <c r="AR419" s="606"/>
      <c r="AS419" s="606"/>
      <c r="AT419" s="606"/>
      <c r="AU419" s="606"/>
      <c r="AV419" s="606"/>
      <c r="AW419" s="606"/>
      <c r="AX419" s="606"/>
      <c r="AY419" s="606"/>
      <c r="AZ419" s="606"/>
      <c r="BA419" s="606"/>
      <c r="BB419" s="606"/>
      <c r="BC419" s="606"/>
      <c r="BD419" s="606"/>
      <c r="BE419" s="606"/>
      <c r="BF419" s="606"/>
      <c r="BG419" s="606"/>
      <c r="BI419" s="859"/>
      <c r="BJ419" s="859"/>
      <c r="BK419" s="860"/>
      <c r="BL419" s="860"/>
      <c r="BM419" s="860"/>
      <c r="BN419" s="860"/>
    </row>
    <row r="420" spans="1:66" s="547" customFormat="1" ht="16" thickBot="1">
      <c r="A420" s="547" t="s">
        <v>3168</v>
      </c>
      <c r="C420" s="547" t="s">
        <v>2899</v>
      </c>
      <c r="E420" s="547" t="s">
        <v>3259</v>
      </c>
      <c r="H420" s="158" t="s">
        <v>1846</v>
      </c>
      <c r="I420" s="156"/>
      <c r="J420" s="156"/>
      <c r="K420" s="156"/>
      <c r="L420" s="156"/>
      <c r="M420" s="156"/>
      <c r="N420" s="156"/>
      <c r="O420" s="156"/>
      <c r="P420" s="156"/>
      <c r="Q420" s="156"/>
      <c r="R420" s="156"/>
      <c r="V420" s="1120">
        <f>V410-V418</f>
        <v>2722759376</v>
      </c>
      <c r="W420" s="1120"/>
      <c r="X420" s="1120"/>
      <c r="Y420" s="1120"/>
      <c r="Z420" s="1120"/>
      <c r="AA420" s="1120"/>
      <c r="AB420" s="1120"/>
      <c r="AC420" s="1120"/>
      <c r="AD420" s="1120"/>
      <c r="AE420" s="1120"/>
      <c r="AF420" s="564"/>
      <c r="AX420" s="1120">
        <f>AX410-AX418</f>
        <v>2147714000</v>
      </c>
      <c r="AY420" s="1120"/>
      <c r="AZ420" s="1120"/>
      <c r="BA420" s="1120"/>
      <c r="BB420" s="1120"/>
      <c r="BC420" s="1120"/>
      <c r="BD420" s="1120"/>
      <c r="BE420" s="1120"/>
      <c r="BF420" s="1120"/>
      <c r="BG420" s="1120"/>
      <c r="BI420" s="859"/>
      <c r="BJ420" s="859"/>
      <c r="BK420" s="860"/>
      <c r="BL420" s="860"/>
      <c r="BM420" s="860"/>
      <c r="BN420" s="860"/>
    </row>
    <row r="421" spans="1:66" s="547" customFormat="1" ht="6.75" customHeight="1" thickTop="1">
      <c r="H421" s="158"/>
      <c r="I421" s="156"/>
      <c r="J421" s="156"/>
      <c r="K421" s="156"/>
      <c r="L421" s="156"/>
      <c r="M421" s="156"/>
      <c r="N421" s="156"/>
      <c r="O421" s="156"/>
      <c r="P421" s="156"/>
      <c r="Q421" s="156"/>
      <c r="R421" s="156"/>
      <c r="V421" s="604"/>
      <c r="W421" s="604"/>
      <c r="X421" s="604"/>
      <c r="Y421" s="604"/>
      <c r="Z421" s="604"/>
      <c r="AA421" s="604"/>
      <c r="AB421" s="604"/>
      <c r="AC421" s="604"/>
      <c r="AD421" s="604"/>
      <c r="AE421" s="604"/>
      <c r="AF421" s="564"/>
      <c r="AX421" s="604"/>
      <c r="AY421" s="604"/>
      <c r="AZ421" s="604"/>
      <c r="BA421" s="604"/>
      <c r="BB421" s="604"/>
      <c r="BC421" s="604"/>
      <c r="BD421" s="604"/>
      <c r="BE421" s="604"/>
      <c r="BF421" s="604"/>
      <c r="BG421" s="604"/>
      <c r="BI421" s="859"/>
      <c r="BJ421" s="859"/>
      <c r="BK421" s="860"/>
      <c r="BL421" s="860"/>
      <c r="BM421" s="860"/>
      <c r="BN421" s="860"/>
    </row>
    <row r="422" spans="1:66" s="547" customFormat="1">
      <c r="A422" s="547" t="s">
        <v>3168</v>
      </c>
      <c r="C422" s="547" t="s">
        <v>2899</v>
      </c>
      <c r="E422" s="547" t="s">
        <v>3259</v>
      </c>
      <c r="H422" s="156" t="s">
        <v>3025</v>
      </c>
      <c r="I422" s="156"/>
      <c r="J422" s="156"/>
      <c r="K422" s="156"/>
      <c r="L422" s="156"/>
      <c r="M422" s="156"/>
      <c r="N422" s="156"/>
      <c r="O422" s="156"/>
      <c r="P422" s="156"/>
      <c r="Q422" s="156"/>
      <c r="R422" s="156"/>
      <c r="V422" s="604"/>
      <c r="W422" s="604"/>
      <c r="X422" s="604"/>
      <c r="Y422" s="604"/>
      <c r="Z422" s="604"/>
      <c r="AA422" s="604"/>
      <c r="AB422" s="604"/>
      <c r="AC422" s="604"/>
      <c r="AD422" s="604"/>
      <c r="AE422" s="604"/>
      <c r="AF422" s="564"/>
      <c r="AX422" s="604"/>
      <c r="AY422" s="604"/>
      <c r="AZ422" s="604"/>
      <c r="BA422" s="604"/>
      <c r="BB422" s="604"/>
      <c r="BC422" s="604"/>
      <c r="BD422" s="604"/>
      <c r="BE422" s="604"/>
      <c r="BF422" s="604"/>
      <c r="BG422" s="604"/>
      <c r="BI422" s="859"/>
      <c r="BJ422" s="859"/>
      <c r="BK422" s="860"/>
      <c r="BL422" s="860"/>
      <c r="BM422" s="860"/>
      <c r="BN422" s="860"/>
    </row>
    <row r="423" spans="1:66" s="547" customFormat="1">
      <c r="A423" s="547" t="s">
        <v>3168</v>
      </c>
      <c r="C423" s="547" t="s">
        <v>2899</v>
      </c>
      <c r="E423" s="547" t="s">
        <v>3259</v>
      </c>
      <c r="H423" s="156"/>
      <c r="I423" s="156"/>
      <c r="J423" s="156"/>
      <c r="K423" s="156"/>
      <c r="L423" s="156"/>
      <c r="M423" s="156"/>
      <c r="N423" s="156"/>
      <c r="O423" s="156"/>
      <c r="P423" s="156"/>
      <c r="Q423" s="156"/>
      <c r="R423" s="156"/>
      <c r="V423" s="604"/>
      <c r="W423" s="604"/>
      <c r="X423" s="604"/>
      <c r="Y423" s="604"/>
      <c r="Z423" s="604"/>
      <c r="AA423" s="604"/>
      <c r="AB423" s="604"/>
      <c r="AC423" s="604"/>
      <c r="AD423" s="604"/>
      <c r="AE423" s="604"/>
      <c r="AF423" s="564"/>
      <c r="AK423" s="1108" t="str">
        <f>AK362</f>
        <v>31 Desember 2023</v>
      </c>
      <c r="AL423" s="1108"/>
      <c r="AM423" s="1108"/>
      <c r="AN423" s="1108"/>
      <c r="AO423" s="1108"/>
      <c r="AP423" s="1108"/>
      <c r="AQ423" s="1108"/>
      <c r="AR423" s="1108"/>
      <c r="AS423" s="1108"/>
      <c r="AT423" s="1108"/>
      <c r="AX423" s="1108" t="str">
        <f>AX362</f>
        <v>31 Desember 2022</v>
      </c>
      <c r="AY423" s="1108"/>
      <c r="AZ423" s="1108"/>
      <c r="BA423" s="1108"/>
      <c r="BB423" s="1108"/>
      <c r="BC423" s="1108"/>
      <c r="BD423" s="1108"/>
      <c r="BE423" s="1108"/>
      <c r="BF423" s="1108"/>
      <c r="BG423" s="1108"/>
      <c r="BI423" s="859"/>
      <c r="BJ423" s="859"/>
      <c r="BK423" s="860"/>
      <c r="BL423" s="860"/>
      <c r="BM423" s="860"/>
      <c r="BN423" s="860"/>
    </row>
    <row r="424" spans="1:66" s="547" customFormat="1" ht="6.75" customHeight="1">
      <c r="A424" s="547" t="s">
        <v>3168</v>
      </c>
      <c r="C424" s="547" t="s">
        <v>2899</v>
      </c>
      <c r="E424" s="547" t="s">
        <v>3259</v>
      </c>
      <c r="H424" s="158"/>
      <c r="I424" s="156"/>
      <c r="J424" s="156"/>
      <c r="K424" s="156"/>
      <c r="L424" s="156"/>
      <c r="M424" s="156"/>
      <c r="N424" s="156"/>
      <c r="O424" s="156"/>
      <c r="P424" s="156"/>
      <c r="Q424" s="156"/>
      <c r="R424" s="156"/>
      <c r="V424" s="604"/>
      <c r="W424" s="604"/>
      <c r="X424" s="604"/>
      <c r="Y424" s="604"/>
      <c r="Z424" s="604"/>
      <c r="AA424" s="604"/>
      <c r="AB424" s="604"/>
      <c r="AC424" s="604"/>
      <c r="AD424" s="604"/>
      <c r="AE424" s="604"/>
      <c r="AF424" s="564"/>
      <c r="AX424" s="790"/>
      <c r="AY424" s="629"/>
      <c r="AZ424" s="629"/>
      <c r="BA424" s="629"/>
      <c r="BB424" s="629"/>
      <c r="BC424" s="629"/>
      <c r="BD424" s="629"/>
      <c r="BE424" s="629"/>
      <c r="BF424" s="629"/>
      <c r="BG424" s="629"/>
      <c r="BI424" s="859"/>
      <c r="BJ424" s="859"/>
      <c r="BK424" s="860"/>
      <c r="BL424" s="860"/>
      <c r="BM424" s="860"/>
      <c r="BN424" s="860"/>
    </row>
    <row r="425" spans="1:66" s="547" customFormat="1">
      <c r="A425" s="547" t="s">
        <v>3168</v>
      </c>
      <c r="C425" s="547" t="s">
        <v>2899</v>
      </c>
      <c r="E425" s="547" t="s">
        <v>3259</v>
      </c>
      <c r="H425" s="156" t="s">
        <v>3435</v>
      </c>
      <c r="I425" s="156"/>
      <c r="J425" s="156"/>
      <c r="K425" s="156"/>
      <c r="L425" s="156"/>
      <c r="M425" s="156"/>
      <c r="N425" s="156"/>
      <c r="O425" s="156"/>
      <c r="P425" s="156"/>
      <c r="Q425" s="156"/>
      <c r="R425" s="156"/>
      <c r="V425" s="604"/>
      <c r="W425" s="604"/>
      <c r="X425" s="604"/>
      <c r="Y425" s="604"/>
      <c r="Z425" s="604"/>
      <c r="AA425" s="604"/>
      <c r="AB425" s="604"/>
      <c r="AC425" s="604"/>
      <c r="AD425" s="604"/>
      <c r="AE425" s="604"/>
      <c r="AF425" s="564"/>
      <c r="AK425" s="1112">
        <f>AK652</f>
        <v>264012350.33000001</v>
      </c>
      <c r="AL425" s="1112"/>
      <c r="AM425" s="1112"/>
      <c r="AN425" s="1112"/>
      <c r="AO425" s="1112"/>
      <c r="AP425" s="1112"/>
      <c r="AQ425" s="1112"/>
      <c r="AR425" s="1112"/>
      <c r="AS425" s="1112"/>
      <c r="AT425" s="1112"/>
      <c r="AX425" s="1112">
        <f>AX652</f>
        <v>575045375.33000004</v>
      </c>
      <c r="AY425" s="1112"/>
      <c r="AZ425" s="1112"/>
      <c r="BA425" s="1112"/>
      <c r="BB425" s="1112"/>
      <c r="BC425" s="1112"/>
      <c r="BD425" s="1112"/>
      <c r="BE425" s="1112"/>
      <c r="BF425" s="1112"/>
      <c r="BG425" s="1112"/>
      <c r="BI425" s="859"/>
      <c r="BJ425" s="859"/>
      <c r="BK425" s="860"/>
      <c r="BL425" s="860"/>
      <c r="BM425" s="860"/>
      <c r="BN425" s="860"/>
    </row>
    <row r="426" spans="1:66" s="547" customFormat="1" ht="5.15" customHeight="1" thickBot="1">
      <c r="A426" s="547" t="s">
        <v>3168</v>
      </c>
      <c r="C426" s="547" t="s">
        <v>2899</v>
      </c>
      <c r="E426" s="547" t="s">
        <v>3259</v>
      </c>
      <c r="H426" s="158"/>
      <c r="I426" s="156"/>
      <c r="J426" s="156"/>
      <c r="K426" s="156"/>
      <c r="L426" s="156"/>
      <c r="M426" s="156"/>
      <c r="N426" s="156"/>
      <c r="O426" s="156"/>
      <c r="P426" s="156"/>
      <c r="Q426" s="156"/>
      <c r="R426" s="156"/>
      <c r="V426" s="604"/>
      <c r="W426" s="604"/>
      <c r="X426" s="604"/>
      <c r="Y426" s="604"/>
      <c r="Z426" s="604"/>
      <c r="AA426" s="604"/>
      <c r="AB426" s="604"/>
      <c r="AC426" s="604"/>
      <c r="AD426" s="604"/>
      <c r="AE426" s="604"/>
      <c r="AF426" s="564"/>
      <c r="AX426" s="604"/>
      <c r="AY426" s="604"/>
      <c r="AZ426" s="604"/>
      <c r="BA426" s="604"/>
      <c r="BB426" s="604"/>
      <c r="BC426" s="604"/>
      <c r="BD426" s="604"/>
      <c r="BE426" s="604"/>
      <c r="BF426" s="604"/>
      <c r="BG426" s="604"/>
      <c r="BI426" s="859"/>
      <c r="BJ426" s="859"/>
      <c r="BK426" s="860"/>
      <c r="BL426" s="860"/>
      <c r="BM426" s="860"/>
      <c r="BN426" s="860"/>
    </row>
    <row r="427" spans="1:66" s="547" customFormat="1" ht="16" thickBot="1">
      <c r="A427" s="547" t="s">
        <v>3168</v>
      </c>
      <c r="C427" s="547" t="s">
        <v>2899</v>
      </c>
      <c r="E427" s="547" t="s">
        <v>3259</v>
      </c>
      <c r="H427" s="158" t="s">
        <v>1841</v>
      </c>
      <c r="I427" s="156"/>
      <c r="J427" s="156"/>
      <c r="K427" s="156"/>
      <c r="L427" s="156"/>
      <c r="M427" s="156"/>
      <c r="N427" s="156"/>
      <c r="O427" s="156"/>
      <c r="P427" s="156"/>
      <c r="Q427" s="156"/>
      <c r="R427" s="156"/>
      <c r="V427" s="604"/>
      <c r="W427" s="604"/>
      <c r="X427" s="604"/>
      <c r="Y427" s="604"/>
      <c r="Z427" s="1132" t="s">
        <v>3566</v>
      </c>
      <c r="AA427" s="1133"/>
      <c r="AB427" s="1133"/>
      <c r="AC427" s="1133"/>
      <c r="AD427" s="1133"/>
      <c r="AE427" s="1133"/>
      <c r="AF427" s="1133"/>
      <c r="AG427" s="1133"/>
      <c r="AH427" s="1133"/>
      <c r="AI427" s="1134"/>
      <c r="AK427" s="1105">
        <f>SUM(AK425:AT426)</f>
        <v>264012350.33000001</v>
      </c>
      <c r="AL427" s="1105"/>
      <c r="AM427" s="1105"/>
      <c r="AN427" s="1105"/>
      <c r="AO427" s="1105"/>
      <c r="AP427" s="1105"/>
      <c r="AQ427" s="1105"/>
      <c r="AR427" s="1105"/>
      <c r="AS427" s="1105"/>
      <c r="AT427" s="1105"/>
      <c r="AX427" s="1105">
        <f>SUM(AX425:BG426)</f>
        <v>575045375.33000004</v>
      </c>
      <c r="AY427" s="1105"/>
      <c r="AZ427" s="1105"/>
      <c r="BA427" s="1105"/>
      <c r="BB427" s="1105"/>
      <c r="BC427" s="1105"/>
      <c r="BD427" s="1105"/>
      <c r="BE427" s="1105"/>
      <c r="BF427" s="1105"/>
      <c r="BG427" s="1105"/>
      <c r="BI427" s="859"/>
      <c r="BJ427" s="859"/>
      <c r="BK427" s="860"/>
      <c r="BL427" s="860"/>
      <c r="BM427" s="860"/>
      <c r="BN427" s="860"/>
    </row>
    <row r="428" spans="1:66" s="547" customFormat="1">
      <c r="A428" s="547" t="s">
        <v>3168</v>
      </c>
      <c r="C428" s="547" t="s">
        <v>2899</v>
      </c>
      <c r="E428" s="547" t="s">
        <v>3259</v>
      </c>
      <c r="H428" s="158"/>
      <c r="I428" s="156"/>
      <c r="J428" s="156"/>
      <c r="K428" s="156"/>
      <c r="L428" s="156"/>
      <c r="M428" s="156"/>
      <c r="N428" s="156"/>
      <c r="O428" s="156"/>
      <c r="P428" s="156"/>
      <c r="Q428" s="156"/>
      <c r="R428" s="156"/>
      <c r="V428" s="604"/>
      <c r="W428" s="604"/>
      <c r="X428" s="604"/>
      <c r="Y428" s="604"/>
      <c r="Z428" s="604"/>
      <c r="AA428" s="604"/>
      <c r="AB428" s="604"/>
      <c r="AC428" s="604"/>
      <c r="AD428" s="604"/>
      <c r="AE428" s="604"/>
      <c r="AF428" s="564"/>
      <c r="AX428" s="604"/>
      <c r="AY428" s="604"/>
      <c r="AZ428" s="604"/>
      <c r="BA428" s="604"/>
      <c r="BB428" s="604"/>
      <c r="BC428" s="604"/>
      <c r="BD428" s="604"/>
      <c r="BE428" s="604"/>
      <c r="BF428" s="604"/>
      <c r="BG428" s="604"/>
      <c r="BI428" s="859"/>
      <c r="BJ428" s="859"/>
      <c r="BK428" s="860"/>
      <c r="BL428" s="860"/>
      <c r="BM428" s="860"/>
      <c r="BN428" s="860"/>
    </row>
    <row r="429" spans="1:66" s="547" customFormat="1">
      <c r="A429" s="547" t="s">
        <v>3168</v>
      </c>
      <c r="B429" s="547" t="s">
        <v>2677</v>
      </c>
      <c r="C429" s="547" t="s">
        <v>2899</v>
      </c>
      <c r="E429" s="547" t="s">
        <v>3281</v>
      </c>
      <c r="F429" s="1096" t="s">
        <v>2674</v>
      </c>
      <c r="G429" s="1097"/>
      <c r="H429" s="158" t="s">
        <v>3405</v>
      </c>
      <c r="I429" s="158"/>
      <c r="J429" s="158"/>
      <c r="K429" s="158"/>
      <c r="L429" s="158"/>
      <c r="M429" s="158"/>
      <c r="N429" s="158"/>
      <c r="O429" s="158"/>
      <c r="P429" s="158"/>
      <c r="Q429" s="158"/>
      <c r="R429" s="158"/>
      <c r="S429" s="158"/>
      <c r="T429" s="158"/>
      <c r="U429" s="156"/>
      <c r="V429" s="156"/>
      <c r="W429" s="165"/>
      <c r="X429" s="165"/>
      <c r="Y429" s="165"/>
      <c r="Z429" s="165"/>
      <c r="AA429" s="165"/>
      <c r="AB429" s="165"/>
      <c r="AC429" s="165"/>
      <c r="AD429" s="165"/>
      <c r="AE429" s="165"/>
      <c r="AF429" s="165"/>
      <c r="AG429" s="165"/>
      <c r="AH429" s="165"/>
      <c r="AI429" s="165"/>
      <c r="AJ429" s="165"/>
      <c r="AK429" s="165"/>
      <c r="AL429" s="165"/>
      <c r="AM429" s="165"/>
      <c r="AN429" s="165"/>
      <c r="AO429" s="165"/>
      <c r="AP429" s="165"/>
      <c r="AQ429" s="165"/>
      <c r="AR429" s="165"/>
      <c r="AS429" s="165"/>
      <c r="AT429" s="165"/>
      <c r="AU429" s="165"/>
      <c r="AV429" s="165"/>
      <c r="AW429" s="165"/>
      <c r="AX429" s="165"/>
      <c r="AY429" s="165"/>
      <c r="AZ429" s="165"/>
      <c r="BA429" s="165"/>
      <c r="BB429" s="848"/>
      <c r="BC429" s="848"/>
      <c r="BD429" s="848"/>
      <c r="BE429" s="848"/>
      <c r="BF429" s="848"/>
      <c r="BG429" s="848"/>
      <c r="BI429" s="859"/>
      <c r="BJ429" s="859"/>
      <c r="BK429" s="860"/>
      <c r="BL429" s="860"/>
      <c r="BM429" s="860"/>
      <c r="BN429" s="860"/>
    </row>
    <row r="430" spans="1:66" s="547" customFormat="1">
      <c r="A430" s="547" t="s">
        <v>3168</v>
      </c>
      <c r="C430" s="547" t="s">
        <v>2899</v>
      </c>
      <c r="E430" s="547" t="s">
        <v>3259</v>
      </c>
      <c r="F430" s="215"/>
      <c r="G430" s="162"/>
      <c r="H430" s="158"/>
      <c r="I430" s="158"/>
      <c r="J430" s="158"/>
      <c r="K430" s="158"/>
      <c r="L430" s="158"/>
      <c r="M430" s="158"/>
      <c r="N430" s="158"/>
      <c r="O430" s="158"/>
      <c r="P430" s="158"/>
      <c r="Q430" s="158"/>
      <c r="R430" s="158"/>
      <c r="S430" s="158"/>
      <c r="T430" s="158"/>
      <c r="U430" s="156"/>
      <c r="V430" s="156"/>
      <c r="W430" s="165"/>
      <c r="X430" s="165"/>
      <c r="Y430" s="165"/>
      <c r="Z430" s="165"/>
      <c r="AA430" s="165"/>
      <c r="AB430" s="165"/>
      <c r="AC430" s="165"/>
      <c r="AD430" s="165"/>
      <c r="AE430" s="165"/>
      <c r="AF430" s="165"/>
      <c r="AG430" s="165"/>
      <c r="AH430" s="165"/>
      <c r="AI430" s="165"/>
      <c r="AJ430" s="165"/>
      <c r="AK430" s="165"/>
      <c r="AL430" s="165"/>
      <c r="AM430" s="165"/>
      <c r="AN430" s="165"/>
      <c r="AO430" s="165"/>
      <c r="AP430" s="165"/>
      <c r="AQ430" s="165"/>
      <c r="AR430" s="165"/>
      <c r="AS430" s="165"/>
      <c r="AT430" s="165"/>
      <c r="AU430" s="165"/>
      <c r="AV430" s="165"/>
      <c r="AW430" s="165"/>
      <c r="AX430" s="165"/>
      <c r="AY430" s="165"/>
      <c r="AZ430" s="165"/>
      <c r="BA430" s="165"/>
      <c r="BB430" s="848"/>
      <c r="BC430" s="848"/>
      <c r="BD430" s="848"/>
      <c r="BE430" s="848"/>
      <c r="BF430" s="848"/>
      <c r="BG430" s="848"/>
      <c r="BI430" s="859"/>
      <c r="BJ430" s="859"/>
      <c r="BK430" s="860"/>
      <c r="BL430" s="860"/>
      <c r="BM430" s="860"/>
      <c r="BN430" s="860"/>
    </row>
    <row r="431" spans="1:66" s="547" customFormat="1">
      <c r="A431" s="547" t="s">
        <v>3168</v>
      </c>
      <c r="C431" s="547" t="s">
        <v>2899</v>
      </c>
      <c r="E431" s="547" t="s">
        <v>3259</v>
      </c>
      <c r="F431" s="215"/>
      <c r="G431" s="162"/>
      <c r="H431" s="158"/>
      <c r="I431" s="158"/>
      <c r="J431" s="158"/>
      <c r="K431" s="158"/>
      <c r="L431" s="158"/>
      <c r="M431" s="158"/>
      <c r="N431" s="158"/>
      <c r="O431" s="158"/>
      <c r="P431" s="158"/>
      <c r="Q431" s="158"/>
      <c r="R431" s="158"/>
      <c r="S431" s="158"/>
      <c r="T431" s="158"/>
      <c r="U431" s="156"/>
      <c r="V431" s="156"/>
      <c r="W431" s="165"/>
      <c r="X431" s="165"/>
      <c r="Y431" s="165"/>
      <c r="Z431" s="165"/>
      <c r="AA431" s="165"/>
      <c r="AB431" s="165"/>
      <c r="AC431" s="165"/>
      <c r="AD431" s="165"/>
      <c r="AE431" s="165"/>
      <c r="AF431" s="165"/>
      <c r="AG431" s="165"/>
      <c r="AH431" s="165"/>
      <c r="AI431" s="165"/>
      <c r="AJ431" s="165"/>
      <c r="AK431" s="1108" t="str">
        <f>AK362</f>
        <v>31 Desember 2023</v>
      </c>
      <c r="AL431" s="1108"/>
      <c r="AM431" s="1108"/>
      <c r="AN431" s="1108"/>
      <c r="AO431" s="1108"/>
      <c r="AP431" s="1108"/>
      <c r="AQ431" s="1108"/>
      <c r="AR431" s="1108"/>
      <c r="AS431" s="1108"/>
      <c r="AT431" s="1108"/>
      <c r="AX431" s="1108" t="str">
        <f>AX362</f>
        <v>31 Desember 2022</v>
      </c>
      <c r="AY431" s="1108"/>
      <c r="AZ431" s="1108"/>
      <c r="BA431" s="1108"/>
      <c r="BB431" s="1108"/>
      <c r="BC431" s="1108"/>
      <c r="BD431" s="1108"/>
      <c r="BE431" s="1108"/>
      <c r="BF431" s="1108"/>
      <c r="BG431" s="1108"/>
      <c r="BI431" s="859"/>
      <c r="BJ431" s="859"/>
      <c r="BK431" s="860"/>
      <c r="BL431" s="860"/>
      <c r="BM431" s="860"/>
      <c r="BN431" s="860"/>
    </row>
    <row r="432" spans="1:66" s="547" customFormat="1">
      <c r="A432" s="547" t="s">
        <v>3168</v>
      </c>
      <c r="C432" s="547" t="s">
        <v>2899</v>
      </c>
      <c r="E432" s="547" t="s">
        <v>3259</v>
      </c>
      <c r="F432" s="156"/>
      <c r="G432" s="156"/>
      <c r="H432" s="156" t="s">
        <v>1928</v>
      </c>
      <c r="I432" s="156"/>
      <c r="J432" s="156"/>
      <c r="K432" s="156"/>
      <c r="L432" s="156"/>
      <c r="M432" s="156"/>
      <c r="N432" s="156"/>
      <c r="O432" s="156"/>
      <c r="P432" s="156"/>
      <c r="Q432" s="156"/>
      <c r="R432" s="156"/>
      <c r="S432" s="156"/>
      <c r="T432" s="156"/>
      <c r="U432" s="156"/>
      <c r="V432" s="156"/>
      <c r="W432" s="165"/>
      <c r="X432" s="165"/>
      <c r="Y432" s="165"/>
      <c r="Z432" s="165"/>
      <c r="AA432" s="165"/>
      <c r="AB432" s="165"/>
      <c r="AC432" s="165"/>
      <c r="AD432" s="165"/>
      <c r="AE432" s="165"/>
      <c r="AF432" s="165"/>
      <c r="AG432" s="165"/>
      <c r="AH432" s="165"/>
      <c r="AI432" s="165"/>
      <c r="AJ432" s="165"/>
      <c r="AK432" s="165"/>
      <c r="AL432" s="165"/>
      <c r="AM432" s="165"/>
      <c r="AN432" s="165"/>
      <c r="AO432" s="165"/>
      <c r="AP432" s="165"/>
      <c r="AQ432" s="165"/>
      <c r="AR432" s="165"/>
      <c r="AS432" s="165"/>
      <c r="AT432" s="165"/>
      <c r="AX432" s="165"/>
      <c r="AY432" s="165"/>
      <c r="AZ432" s="165"/>
      <c r="BA432" s="165"/>
      <c r="BB432" s="165"/>
      <c r="BC432" s="165"/>
      <c r="BD432" s="165"/>
      <c r="BE432" s="165"/>
      <c r="BF432" s="165"/>
      <c r="BG432" s="165"/>
      <c r="BI432" s="859"/>
      <c r="BJ432" s="859"/>
      <c r="BK432" s="860"/>
      <c r="BL432" s="860"/>
      <c r="BM432" s="860"/>
      <c r="BN432" s="860"/>
    </row>
    <row r="433" spans="1:66" s="547" customFormat="1" ht="6.75" customHeight="1">
      <c r="A433" s="547" t="s">
        <v>3168</v>
      </c>
      <c r="C433" s="547" t="s">
        <v>2899</v>
      </c>
      <c r="E433" s="547" t="s">
        <v>3259</v>
      </c>
      <c r="F433" s="156"/>
      <c r="G433" s="156"/>
      <c r="H433" s="156"/>
      <c r="I433" s="156"/>
      <c r="J433" s="156"/>
      <c r="K433" s="156"/>
      <c r="L433" s="156"/>
      <c r="M433" s="156"/>
      <c r="N433" s="156"/>
      <c r="O433" s="156"/>
      <c r="P433" s="156"/>
      <c r="Q433" s="156"/>
      <c r="R433" s="156"/>
      <c r="S433" s="156"/>
      <c r="T433" s="156"/>
      <c r="U433" s="156"/>
      <c r="V433" s="156"/>
      <c r="W433" s="165"/>
      <c r="X433" s="165"/>
      <c r="Y433" s="165"/>
      <c r="Z433" s="165"/>
      <c r="AA433" s="165"/>
      <c r="AB433" s="165"/>
      <c r="AC433" s="165"/>
      <c r="AD433" s="165"/>
      <c r="AE433" s="165"/>
      <c r="AF433" s="165"/>
      <c r="AG433" s="165"/>
      <c r="AH433" s="165"/>
      <c r="AI433" s="165"/>
      <c r="AJ433" s="165"/>
      <c r="AK433" s="165"/>
      <c r="AL433" s="165"/>
      <c r="AM433" s="165"/>
      <c r="AN433" s="165"/>
      <c r="AO433" s="165"/>
      <c r="AP433" s="165"/>
      <c r="AQ433" s="165"/>
      <c r="AR433" s="165"/>
      <c r="AS433" s="165"/>
      <c r="AT433" s="165"/>
      <c r="AX433" s="165"/>
      <c r="AY433" s="165"/>
      <c r="AZ433" s="165"/>
      <c r="BA433" s="165"/>
      <c r="BB433" s="165"/>
      <c r="BC433" s="165"/>
      <c r="BD433" s="165"/>
      <c r="BE433" s="165"/>
      <c r="BF433" s="165"/>
      <c r="BG433" s="165"/>
      <c r="BI433" s="859"/>
      <c r="BJ433" s="859"/>
      <c r="BK433" s="860"/>
      <c r="BL433" s="860"/>
      <c r="BM433" s="860"/>
      <c r="BN433" s="860"/>
    </row>
    <row r="434" spans="1:66" s="547" customFormat="1" ht="16" customHeight="1">
      <c r="A434" s="547" t="s">
        <v>3168</v>
      </c>
      <c r="B434" s="547" t="s">
        <v>2677</v>
      </c>
      <c r="C434" s="547" t="s">
        <v>2899</v>
      </c>
      <c r="D434" s="547">
        <v>6</v>
      </c>
      <c r="E434" s="547" t="s">
        <v>3282</v>
      </c>
      <c r="F434" s="156"/>
      <c r="G434" s="156"/>
      <c r="I434" s="156" t="s">
        <v>3199</v>
      </c>
      <c r="J434" s="156"/>
      <c r="K434" s="156"/>
      <c r="L434" s="156"/>
      <c r="M434" s="156"/>
      <c r="N434" s="156"/>
      <c r="O434" s="156"/>
      <c r="P434" s="156"/>
      <c r="Q434" s="156"/>
      <c r="R434" s="156"/>
      <c r="S434" s="156"/>
      <c r="T434" s="156"/>
      <c r="U434" s="156"/>
      <c r="V434" s="156"/>
      <c r="W434" s="165"/>
      <c r="X434" s="165"/>
      <c r="Y434" s="165"/>
      <c r="Z434" s="165"/>
      <c r="AA434" s="165"/>
      <c r="AB434" s="165"/>
      <c r="AC434" s="165"/>
      <c r="AD434" s="165"/>
      <c r="AE434" s="165"/>
      <c r="AF434" s="165"/>
      <c r="AG434" s="165"/>
      <c r="AH434" s="165"/>
      <c r="AI434" s="165"/>
      <c r="AJ434" s="165"/>
      <c r="AK434" s="1113">
        <f t="shared" ref="AK434:AK439" si="0">SUMIF(KODE_WS,KODE_CALK,AUDITED_2023)</f>
        <v>87446572383.600006</v>
      </c>
      <c r="AL434" s="1113"/>
      <c r="AM434" s="1113"/>
      <c r="AN434" s="1113"/>
      <c r="AO434" s="1113"/>
      <c r="AP434" s="1113"/>
      <c r="AQ434" s="1113"/>
      <c r="AR434" s="1113"/>
      <c r="AS434" s="1113"/>
      <c r="AT434" s="1113"/>
      <c r="AX434" s="1113">
        <f t="shared" ref="AX434:AX439" si="1">SUMIF(KODE_WS,KODE_CALK,AUDITED_2022)</f>
        <v>87446572384</v>
      </c>
      <c r="AY434" s="1113"/>
      <c r="AZ434" s="1113"/>
      <c r="BA434" s="1113"/>
      <c r="BB434" s="1113"/>
      <c r="BC434" s="1113"/>
      <c r="BD434" s="1113"/>
      <c r="BE434" s="1113"/>
      <c r="BF434" s="1113"/>
      <c r="BG434" s="1113"/>
      <c r="BI434" s="859">
        <f>AX434-AK434</f>
        <v>0.399993896484375</v>
      </c>
      <c r="BJ434" s="859"/>
      <c r="BK434" s="860">
        <f>AX434-AK434</f>
        <v>0.399993896484375</v>
      </c>
      <c r="BL434" s="860"/>
      <c r="BM434" s="860"/>
      <c r="BN434" s="860"/>
    </row>
    <row r="435" spans="1:66" s="547" customFormat="1">
      <c r="A435" s="547" t="s">
        <v>3168</v>
      </c>
      <c r="B435" s="547" t="s">
        <v>2677</v>
      </c>
      <c r="C435" s="547" t="s">
        <v>2899</v>
      </c>
      <c r="D435" s="547">
        <v>3</v>
      </c>
      <c r="E435" s="547" t="s">
        <v>3285</v>
      </c>
      <c r="F435" s="156"/>
      <c r="G435" s="156"/>
      <c r="I435" s="593" t="s">
        <v>3626</v>
      </c>
      <c r="J435" s="156"/>
      <c r="K435" s="156"/>
      <c r="L435" s="156"/>
      <c r="M435" s="156"/>
      <c r="N435" s="156"/>
      <c r="O435" s="156"/>
      <c r="P435" s="156"/>
      <c r="Q435" s="156"/>
      <c r="R435" s="156"/>
      <c r="S435" s="156"/>
      <c r="T435" s="156"/>
      <c r="U435" s="156"/>
      <c r="V435" s="156"/>
      <c r="W435" s="165"/>
      <c r="X435" s="165"/>
      <c r="Y435" s="165"/>
      <c r="Z435" s="165"/>
      <c r="AA435" s="165"/>
      <c r="AB435" s="165"/>
      <c r="AC435" s="165"/>
      <c r="AD435" s="165"/>
      <c r="AE435" s="165"/>
      <c r="AF435" s="165"/>
      <c r="AG435" s="165"/>
      <c r="AH435" s="165"/>
      <c r="AI435" s="165"/>
      <c r="AJ435" s="165"/>
      <c r="AK435" s="1113">
        <f t="shared" si="0"/>
        <v>33937968204</v>
      </c>
      <c r="AL435" s="1113"/>
      <c r="AM435" s="1113"/>
      <c r="AN435" s="1113"/>
      <c r="AO435" s="1113"/>
      <c r="AP435" s="1113"/>
      <c r="AQ435" s="1113"/>
      <c r="AR435" s="1113"/>
      <c r="AS435" s="1113"/>
      <c r="AT435" s="1113"/>
      <c r="AX435" s="1113">
        <f t="shared" si="1"/>
        <v>33937968204</v>
      </c>
      <c r="AY435" s="1113"/>
      <c r="AZ435" s="1113"/>
      <c r="BA435" s="1113"/>
      <c r="BB435" s="1113"/>
      <c r="BC435" s="1113"/>
      <c r="BD435" s="1113"/>
      <c r="BE435" s="1113"/>
      <c r="BF435" s="1113"/>
      <c r="BG435" s="1113"/>
      <c r="BI435" s="859">
        <f t="shared" ref="BI435:BI439" si="2">AX435-AK435</f>
        <v>0</v>
      </c>
      <c r="BJ435" s="859"/>
      <c r="BK435" s="860" t="s">
        <v>3536</v>
      </c>
      <c r="BL435" s="860"/>
      <c r="BM435" s="860"/>
      <c r="BN435" s="860"/>
    </row>
    <row r="436" spans="1:66" s="547" customFormat="1">
      <c r="A436" s="547" t="s">
        <v>3168</v>
      </c>
      <c r="B436" s="547" t="s">
        <v>2677</v>
      </c>
      <c r="C436" s="547" t="s">
        <v>2899</v>
      </c>
      <c r="D436" s="547">
        <v>2</v>
      </c>
      <c r="E436" s="547" t="s">
        <v>3284</v>
      </c>
      <c r="F436" s="156"/>
      <c r="G436" s="156"/>
      <c r="I436" s="593" t="s">
        <v>3184</v>
      </c>
      <c r="J436" s="156"/>
      <c r="K436" s="156"/>
      <c r="L436" s="156"/>
      <c r="M436" s="156"/>
      <c r="N436" s="156"/>
      <c r="O436" s="156"/>
      <c r="P436" s="156"/>
      <c r="Q436" s="156"/>
      <c r="R436" s="156"/>
      <c r="S436" s="156"/>
      <c r="T436" s="156"/>
      <c r="U436" s="156"/>
      <c r="V436" s="156"/>
      <c r="W436" s="165"/>
      <c r="X436" s="165"/>
      <c r="Y436" s="165"/>
      <c r="Z436" s="165"/>
      <c r="AA436" s="165"/>
      <c r="AB436" s="165"/>
      <c r="AC436" s="165"/>
      <c r="AD436" s="165"/>
      <c r="AE436" s="165"/>
      <c r="AF436" s="165"/>
      <c r="AG436" s="165"/>
      <c r="AH436" s="165"/>
      <c r="AI436" s="165"/>
      <c r="AJ436" s="165"/>
      <c r="AK436" s="1113">
        <f t="shared" si="0"/>
        <v>1157397100</v>
      </c>
      <c r="AL436" s="1113"/>
      <c r="AM436" s="1113"/>
      <c r="AN436" s="1113"/>
      <c r="AO436" s="1113"/>
      <c r="AP436" s="1113"/>
      <c r="AQ436" s="1113"/>
      <c r="AR436" s="1113"/>
      <c r="AS436" s="1113"/>
      <c r="AT436" s="1113"/>
      <c r="AX436" s="1113">
        <f t="shared" si="1"/>
        <v>1157397100</v>
      </c>
      <c r="AY436" s="1113"/>
      <c r="AZ436" s="1113"/>
      <c r="BA436" s="1113"/>
      <c r="BB436" s="1113"/>
      <c r="BC436" s="1113"/>
      <c r="BD436" s="1113"/>
      <c r="BE436" s="1113"/>
      <c r="BF436" s="1113"/>
      <c r="BG436" s="1113"/>
      <c r="BI436" s="859">
        <f t="shared" si="2"/>
        <v>0</v>
      </c>
      <c r="BJ436" s="859"/>
      <c r="BK436" s="860"/>
      <c r="BL436" s="860"/>
      <c r="BM436" s="860"/>
      <c r="BN436" s="860"/>
    </row>
    <row r="437" spans="1:66" s="547" customFormat="1">
      <c r="A437" s="547" t="s">
        <v>3168</v>
      </c>
      <c r="B437" s="547" t="s">
        <v>2677</v>
      </c>
      <c r="C437" s="547" t="s">
        <v>2899</v>
      </c>
      <c r="D437" s="547">
        <v>4</v>
      </c>
      <c r="E437" s="547" t="s">
        <v>3286</v>
      </c>
      <c r="F437" s="156"/>
      <c r="G437" s="156"/>
      <c r="I437" s="593" t="s">
        <v>3030</v>
      </c>
      <c r="J437" s="156"/>
      <c r="K437" s="156"/>
      <c r="L437" s="156"/>
      <c r="M437" s="156"/>
      <c r="N437" s="156"/>
      <c r="O437" s="156"/>
      <c r="P437" s="156"/>
      <c r="Q437" s="156"/>
      <c r="R437" s="156"/>
      <c r="S437" s="156"/>
      <c r="T437" s="156"/>
      <c r="U437" s="156"/>
      <c r="V437" s="156"/>
      <c r="W437" s="165"/>
      <c r="X437" s="165"/>
      <c r="Y437" s="165"/>
      <c r="Z437" s="165"/>
      <c r="AA437" s="165"/>
      <c r="AB437" s="165"/>
      <c r="AC437" s="165"/>
      <c r="AD437" s="165"/>
      <c r="AE437" s="165"/>
      <c r="AF437" s="165"/>
      <c r="AG437" s="165"/>
      <c r="AH437" s="165"/>
      <c r="AI437" s="165"/>
      <c r="AJ437" s="165"/>
      <c r="AK437" s="1113">
        <f t="shared" si="0"/>
        <v>5564235</v>
      </c>
      <c r="AL437" s="1113"/>
      <c r="AM437" s="1113"/>
      <c r="AN437" s="1113"/>
      <c r="AO437" s="1113"/>
      <c r="AP437" s="1113"/>
      <c r="AQ437" s="1113"/>
      <c r="AR437" s="1113"/>
      <c r="AS437" s="1113"/>
      <c r="AT437" s="1113"/>
      <c r="AX437" s="1113">
        <f t="shared" si="1"/>
        <v>5564235</v>
      </c>
      <c r="AY437" s="1113"/>
      <c r="AZ437" s="1113"/>
      <c r="BA437" s="1113"/>
      <c r="BB437" s="1113"/>
      <c r="BC437" s="1113"/>
      <c r="BD437" s="1113"/>
      <c r="BE437" s="1113"/>
      <c r="BF437" s="1113"/>
      <c r="BG437" s="1113"/>
      <c r="BI437" s="859">
        <f t="shared" si="2"/>
        <v>0</v>
      </c>
      <c r="BJ437" s="859"/>
      <c r="BK437" s="860"/>
      <c r="BL437" s="860"/>
      <c r="BM437" s="860"/>
      <c r="BN437" s="860"/>
    </row>
    <row r="438" spans="1:66" s="547" customFormat="1">
      <c r="A438" s="547" t="s">
        <v>3168</v>
      </c>
      <c r="B438" s="547" t="s">
        <v>2677</v>
      </c>
      <c r="C438" s="547" t="s">
        <v>2899</v>
      </c>
      <c r="D438" s="547">
        <v>1</v>
      </c>
      <c r="E438" s="547" t="s">
        <v>3283</v>
      </c>
      <c r="F438" s="156"/>
      <c r="G438" s="156"/>
      <c r="I438" s="593" t="s">
        <v>3016</v>
      </c>
      <c r="J438" s="156"/>
      <c r="K438" s="156"/>
      <c r="L438" s="156"/>
      <c r="M438" s="156"/>
      <c r="N438" s="156"/>
      <c r="O438" s="156"/>
      <c r="P438" s="156"/>
      <c r="Q438" s="156"/>
      <c r="R438" s="156"/>
      <c r="S438" s="156"/>
      <c r="T438" s="156"/>
      <c r="U438" s="156"/>
      <c r="V438" s="156"/>
      <c r="W438" s="165"/>
      <c r="X438" s="165"/>
      <c r="Y438" s="165"/>
      <c r="Z438" s="165"/>
      <c r="AA438" s="165"/>
      <c r="AB438" s="165"/>
      <c r="AC438" s="165"/>
      <c r="AD438" s="165"/>
      <c r="AE438" s="165"/>
      <c r="AF438" s="165"/>
      <c r="AG438" s="165"/>
      <c r="AH438" s="165"/>
      <c r="AI438" s="165"/>
      <c r="AJ438" s="165"/>
      <c r="AK438" s="1113">
        <f t="shared" si="0"/>
        <v>0</v>
      </c>
      <c r="AL438" s="1113"/>
      <c r="AM438" s="1113"/>
      <c r="AN438" s="1113"/>
      <c r="AO438" s="1113"/>
      <c r="AP438" s="1113"/>
      <c r="AQ438" s="1113"/>
      <c r="AR438" s="1113"/>
      <c r="AS438" s="1113"/>
      <c r="AT438" s="1113"/>
      <c r="AX438" s="1113">
        <f t="shared" si="1"/>
        <v>10355631117.6</v>
      </c>
      <c r="AY438" s="1113"/>
      <c r="AZ438" s="1113"/>
      <c r="BA438" s="1113"/>
      <c r="BB438" s="1113"/>
      <c r="BC438" s="1113"/>
      <c r="BD438" s="1113"/>
      <c r="BE438" s="1113"/>
      <c r="BF438" s="1113"/>
      <c r="BG438" s="1113"/>
      <c r="BI438" s="859">
        <f t="shared" si="2"/>
        <v>10355631117.6</v>
      </c>
      <c r="BJ438" s="859"/>
      <c r="BK438" s="860"/>
      <c r="BL438" s="860"/>
      <c r="BM438" s="860"/>
      <c r="BN438" s="860"/>
    </row>
    <row r="439" spans="1:66" s="547" customFormat="1">
      <c r="A439" s="547" t="s">
        <v>3168</v>
      </c>
      <c r="B439" s="547" t="s">
        <v>2677</v>
      </c>
      <c r="C439" s="547" t="s">
        <v>2899</v>
      </c>
      <c r="D439" s="547">
        <v>5</v>
      </c>
      <c r="E439" s="547" t="s">
        <v>3287</v>
      </c>
      <c r="F439" s="156"/>
      <c r="G439" s="156"/>
      <c r="I439" s="593" t="s">
        <v>2955</v>
      </c>
      <c r="J439" s="156"/>
      <c r="K439" s="156"/>
      <c r="L439" s="156"/>
      <c r="M439" s="156"/>
      <c r="N439" s="156"/>
      <c r="O439" s="156"/>
      <c r="P439" s="156"/>
      <c r="Q439" s="156"/>
      <c r="R439" s="156"/>
      <c r="S439" s="156"/>
      <c r="T439" s="156"/>
      <c r="U439" s="156"/>
      <c r="V439" s="156"/>
      <c r="W439" s="165"/>
      <c r="X439" s="165"/>
      <c r="Y439" s="165"/>
      <c r="Z439" s="165"/>
      <c r="AA439" s="165"/>
      <c r="AB439" s="165"/>
      <c r="AC439" s="165"/>
      <c r="AD439" s="165"/>
      <c r="AE439" s="165"/>
      <c r="AF439" s="165"/>
      <c r="AG439" s="165"/>
      <c r="AH439" s="165"/>
      <c r="AI439" s="165"/>
      <c r="AJ439" s="165"/>
      <c r="AK439" s="1112">
        <f t="shared" si="0"/>
        <v>0</v>
      </c>
      <c r="AL439" s="1112"/>
      <c r="AM439" s="1112"/>
      <c r="AN439" s="1112"/>
      <c r="AO439" s="1112"/>
      <c r="AP439" s="1112"/>
      <c r="AQ439" s="1112"/>
      <c r="AR439" s="1112"/>
      <c r="AS439" s="1112"/>
      <c r="AT439" s="1112"/>
      <c r="AX439" s="1112">
        <f t="shared" si="1"/>
        <v>4680000000</v>
      </c>
      <c r="AY439" s="1112"/>
      <c r="AZ439" s="1112"/>
      <c r="BA439" s="1112"/>
      <c r="BB439" s="1112"/>
      <c r="BC439" s="1112"/>
      <c r="BD439" s="1112"/>
      <c r="BE439" s="1112"/>
      <c r="BF439" s="1112"/>
      <c r="BG439" s="1112"/>
      <c r="BI439" s="859">
        <f t="shared" si="2"/>
        <v>4680000000</v>
      </c>
      <c r="BJ439" s="859"/>
      <c r="BK439" s="860"/>
      <c r="BL439" s="860"/>
      <c r="BM439" s="860"/>
      <c r="BN439" s="860"/>
    </row>
    <row r="440" spans="1:66" s="547" customFormat="1" ht="5" customHeight="1" thickBot="1">
      <c r="A440" s="547" t="s">
        <v>3168</v>
      </c>
      <c r="C440" s="547" t="s">
        <v>2899</v>
      </c>
      <c r="E440" s="547" t="s">
        <v>3259</v>
      </c>
      <c r="F440" s="156"/>
      <c r="G440" s="156"/>
      <c r="H440" s="156"/>
      <c r="I440" s="156"/>
      <c r="J440" s="156"/>
      <c r="K440" s="156"/>
      <c r="L440" s="156"/>
      <c r="M440" s="156"/>
      <c r="N440" s="156"/>
      <c r="O440" s="156"/>
      <c r="P440" s="156"/>
      <c r="Q440" s="156"/>
      <c r="R440" s="156"/>
      <c r="S440" s="156"/>
      <c r="T440" s="156"/>
      <c r="U440" s="156"/>
      <c r="V440" s="156"/>
      <c r="W440" s="165"/>
      <c r="X440" s="165"/>
      <c r="Y440" s="165"/>
      <c r="Z440" s="165"/>
      <c r="AA440" s="165"/>
      <c r="AB440" s="165"/>
      <c r="AC440" s="165"/>
      <c r="AD440" s="165"/>
      <c r="AE440" s="165"/>
      <c r="AF440" s="165"/>
      <c r="AG440" s="165"/>
      <c r="AH440" s="165"/>
      <c r="AI440" s="165"/>
      <c r="AJ440" s="165"/>
      <c r="AK440" s="165"/>
      <c r="AL440" s="165"/>
      <c r="AM440" s="165"/>
      <c r="AN440" s="165"/>
      <c r="AO440" s="165"/>
      <c r="AP440" s="165"/>
      <c r="AQ440" s="165"/>
      <c r="AR440" s="165"/>
      <c r="AS440" s="165"/>
      <c r="AT440" s="165"/>
      <c r="AX440" s="165"/>
      <c r="AY440" s="165"/>
      <c r="AZ440" s="165"/>
      <c r="BA440" s="165"/>
      <c r="BB440" s="165"/>
      <c r="BC440" s="165"/>
      <c r="BD440" s="165"/>
      <c r="BE440" s="165"/>
      <c r="BF440" s="165"/>
      <c r="BG440" s="165"/>
      <c r="BI440" s="859"/>
      <c r="BJ440" s="859"/>
      <c r="BK440" s="860"/>
      <c r="BL440" s="860"/>
      <c r="BM440" s="860"/>
      <c r="BN440" s="860"/>
    </row>
    <row r="441" spans="1:66" s="547" customFormat="1" ht="16" thickBot="1">
      <c r="A441" s="547" t="s">
        <v>3168</v>
      </c>
      <c r="C441" s="547" t="s">
        <v>2899</v>
      </c>
      <c r="E441" s="547" t="s">
        <v>3259</v>
      </c>
      <c r="F441" s="158"/>
      <c r="G441" s="158"/>
      <c r="H441" s="158" t="s">
        <v>1838</v>
      </c>
      <c r="J441" s="158"/>
      <c r="K441" s="158"/>
      <c r="L441" s="158"/>
      <c r="M441" s="158"/>
      <c r="N441" s="158"/>
      <c r="O441" s="158"/>
      <c r="P441" s="158"/>
      <c r="Q441" s="158"/>
      <c r="R441" s="158"/>
      <c r="S441" s="158"/>
      <c r="T441" s="158"/>
      <c r="U441" s="158"/>
      <c r="V441" s="158"/>
      <c r="W441" s="565"/>
      <c r="X441" s="565"/>
      <c r="Y441" s="565"/>
      <c r="Z441" s="1132" t="s">
        <v>3566</v>
      </c>
      <c r="AA441" s="1133"/>
      <c r="AB441" s="1133"/>
      <c r="AC441" s="1133"/>
      <c r="AD441" s="1133"/>
      <c r="AE441" s="1133"/>
      <c r="AF441" s="1133"/>
      <c r="AG441" s="1133"/>
      <c r="AH441" s="1133"/>
      <c r="AI441" s="1134"/>
      <c r="AJ441" s="565"/>
      <c r="AK441" s="1114">
        <f>SUM(AK434:AT439)</f>
        <v>122547501922.60001</v>
      </c>
      <c r="AL441" s="1114"/>
      <c r="AM441" s="1114"/>
      <c r="AN441" s="1114"/>
      <c r="AO441" s="1114"/>
      <c r="AP441" s="1114"/>
      <c r="AQ441" s="1114"/>
      <c r="AR441" s="1114"/>
      <c r="AS441" s="1114"/>
      <c r="AT441" s="1114"/>
      <c r="AX441" s="1114">
        <f>SUM(AX434:BG439)</f>
        <v>137583133040.60001</v>
      </c>
      <c r="AY441" s="1114"/>
      <c r="AZ441" s="1114"/>
      <c r="BA441" s="1114"/>
      <c r="BB441" s="1114"/>
      <c r="BC441" s="1114"/>
      <c r="BD441" s="1114"/>
      <c r="BE441" s="1114"/>
      <c r="BF441" s="1114"/>
      <c r="BG441" s="1114"/>
      <c r="BI441" s="859"/>
      <c r="BJ441" s="859"/>
      <c r="BK441" s="860"/>
      <c r="BL441" s="860"/>
      <c r="BM441" s="860"/>
      <c r="BN441" s="860"/>
    </row>
    <row r="442" spans="1:66" s="547" customFormat="1">
      <c r="A442" s="547" t="s">
        <v>3168</v>
      </c>
      <c r="C442" s="547" t="s">
        <v>2899</v>
      </c>
      <c r="E442" s="547" t="s">
        <v>3259</v>
      </c>
      <c r="F442" s="158"/>
      <c r="G442" s="158"/>
      <c r="H442" s="158"/>
      <c r="J442" s="158"/>
      <c r="K442" s="158"/>
      <c r="L442" s="158"/>
      <c r="M442" s="158"/>
      <c r="N442" s="158"/>
      <c r="O442" s="158"/>
      <c r="P442" s="158"/>
      <c r="Q442" s="158"/>
      <c r="R442" s="158"/>
      <c r="S442" s="158"/>
      <c r="T442" s="158"/>
      <c r="U442" s="158"/>
      <c r="V442" s="158"/>
      <c r="W442" s="565"/>
      <c r="X442" s="565"/>
      <c r="Y442" s="565"/>
      <c r="Z442" s="565"/>
      <c r="AA442" s="565"/>
      <c r="AB442" s="565"/>
      <c r="AC442" s="565"/>
      <c r="AD442" s="565"/>
      <c r="AE442" s="565"/>
      <c r="AF442" s="565"/>
      <c r="AG442" s="565"/>
      <c r="AH442" s="565"/>
      <c r="AI442" s="565"/>
      <c r="AJ442" s="565"/>
      <c r="AK442" s="609"/>
      <c r="AL442" s="609"/>
      <c r="AM442" s="609"/>
      <c r="AN442" s="609"/>
      <c r="AO442" s="609"/>
      <c r="AP442" s="609"/>
      <c r="AQ442" s="609"/>
      <c r="AR442" s="609"/>
      <c r="AS442" s="609"/>
      <c r="AT442" s="609"/>
      <c r="AX442" s="609"/>
      <c r="AY442" s="609"/>
      <c r="AZ442" s="609"/>
      <c r="BA442" s="609"/>
      <c r="BB442" s="609"/>
      <c r="BC442" s="609"/>
      <c r="BD442" s="609"/>
      <c r="BE442" s="609"/>
      <c r="BF442" s="609"/>
      <c r="BG442" s="609"/>
      <c r="BI442" s="859"/>
      <c r="BJ442" s="859"/>
      <c r="BK442" s="860"/>
      <c r="BL442" s="860"/>
      <c r="BM442" s="860"/>
      <c r="BN442" s="860"/>
    </row>
    <row r="443" spans="1:66" s="547" customFormat="1">
      <c r="A443" s="547" t="s">
        <v>3168</v>
      </c>
      <c r="C443" s="547" t="s">
        <v>2899</v>
      </c>
      <c r="E443" s="547" t="s">
        <v>3259</v>
      </c>
      <c r="F443" s="1096" t="s">
        <v>2677</v>
      </c>
      <c r="G443" s="1097"/>
      <c r="H443" s="158" t="s">
        <v>2857</v>
      </c>
      <c r="I443" s="158"/>
      <c r="J443" s="158"/>
      <c r="K443" s="158"/>
      <c r="L443" s="158"/>
      <c r="M443" s="158"/>
      <c r="N443" s="158"/>
      <c r="O443" s="158"/>
      <c r="P443" s="158"/>
      <c r="Q443" s="158"/>
      <c r="R443" s="158"/>
      <c r="S443" s="158"/>
      <c r="T443" s="158"/>
      <c r="U443" s="156"/>
      <c r="V443" s="156"/>
      <c r="W443" s="165"/>
      <c r="X443" s="165"/>
      <c r="Y443" s="165"/>
      <c r="Z443" s="165"/>
      <c r="AA443" s="165"/>
      <c r="AB443" s="165"/>
      <c r="AC443" s="165"/>
      <c r="AD443" s="165"/>
      <c r="AE443" s="165"/>
      <c r="AF443" s="165"/>
      <c r="AG443" s="165"/>
      <c r="AH443" s="165"/>
      <c r="AI443" s="165"/>
      <c r="AJ443" s="165"/>
      <c r="AK443" s="165"/>
      <c r="AL443" s="165"/>
      <c r="AM443" s="165"/>
      <c r="AN443" s="165"/>
      <c r="AO443" s="165"/>
      <c r="AP443" s="165"/>
      <c r="AQ443" s="165"/>
      <c r="AR443" s="165"/>
      <c r="AS443" s="165"/>
      <c r="AT443" s="165"/>
      <c r="AU443" s="165"/>
      <c r="AV443" s="165"/>
      <c r="AW443" s="165"/>
      <c r="AX443" s="165"/>
      <c r="AY443" s="165"/>
      <c r="AZ443" s="165"/>
      <c r="BA443" s="165"/>
      <c r="BB443" s="157"/>
      <c r="BC443" s="157"/>
      <c r="BD443" s="157"/>
      <c r="BE443" s="157"/>
      <c r="BF443" s="157"/>
      <c r="BG443" s="157"/>
      <c r="BI443" s="859"/>
      <c r="BJ443" s="859"/>
      <c r="BK443" s="860"/>
      <c r="BL443" s="860"/>
      <c r="BM443" s="860"/>
      <c r="BN443" s="860"/>
    </row>
    <row r="444" spans="1:66" s="547" customFormat="1">
      <c r="A444" s="547" t="s">
        <v>3168</v>
      </c>
      <c r="C444" s="547" t="s">
        <v>2899</v>
      </c>
      <c r="E444" s="547" t="s">
        <v>3259</v>
      </c>
      <c r="F444" s="215"/>
      <c r="G444" s="162"/>
      <c r="H444" s="158"/>
      <c r="I444" s="158"/>
      <c r="J444" s="158"/>
      <c r="K444" s="158"/>
      <c r="L444" s="158"/>
      <c r="M444" s="158"/>
      <c r="N444" s="158"/>
      <c r="O444" s="158"/>
      <c r="P444" s="158"/>
      <c r="Q444" s="158"/>
      <c r="R444" s="158"/>
      <c r="S444" s="158"/>
      <c r="T444" s="158"/>
      <c r="U444" s="156"/>
      <c r="V444" s="156"/>
      <c r="W444" s="165"/>
      <c r="X444" s="165"/>
      <c r="Y444" s="165"/>
      <c r="Z444" s="165"/>
      <c r="AA444" s="165"/>
      <c r="AB444" s="165"/>
      <c r="AC444" s="165"/>
      <c r="AD444" s="165"/>
      <c r="AE444" s="165"/>
      <c r="AF444" s="165"/>
      <c r="AG444" s="165"/>
      <c r="AH444" s="165"/>
      <c r="AI444" s="165"/>
      <c r="AJ444" s="165"/>
      <c r="AK444" s="165"/>
      <c r="AL444" s="165"/>
      <c r="AM444" s="165"/>
      <c r="AN444" s="165"/>
      <c r="AO444" s="165"/>
      <c r="AP444" s="165"/>
      <c r="AQ444" s="165"/>
      <c r="AR444" s="165"/>
      <c r="AS444" s="165"/>
      <c r="AT444" s="165"/>
      <c r="AU444" s="165"/>
      <c r="AV444" s="165"/>
      <c r="AW444" s="165"/>
      <c r="AX444" s="165"/>
      <c r="AY444" s="165"/>
      <c r="AZ444" s="165"/>
      <c r="BA444" s="165"/>
      <c r="BB444" s="157"/>
      <c r="BC444" s="157"/>
      <c r="BD444" s="157"/>
      <c r="BE444" s="157"/>
      <c r="BF444" s="157"/>
      <c r="BG444" s="157"/>
      <c r="BI444" s="859"/>
      <c r="BJ444" s="859"/>
      <c r="BK444" s="860"/>
      <c r="BL444" s="860"/>
      <c r="BM444" s="860"/>
      <c r="BN444" s="860"/>
    </row>
    <row r="445" spans="1:66" s="547" customFormat="1">
      <c r="A445" s="547" t="s">
        <v>3168</v>
      </c>
      <c r="C445" s="547" t="s">
        <v>2899</v>
      </c>
      <c r="E445" s="547" t="s">
        <v>3259</v>
      </c>
      <c r="F445" s="215"/>
      <c r="G445" s="162"/>
      <c r="H445" s="158"/>
      <c r="I445" s="158"/>
      <c r="J445" s="158"/>
      <c r="K445" s="158"/>
      <c r="L445" s="158"/>
      <c r="M445" s="158"/>
      <c r="N445" s="158"/>
      <c r="O445" s="158"/>
      <c r="P445" s="158"/>
      <c r="Q445" s="158"/>
      <c r="R445" s="158"/>
      <c r="S445" s="158"/>
      <c r="T445" s="158"/>
      <c r="U445" s="156"/>
      <c r="V445" s="156"/>
      <c r="W445" s="165"/>
      <c r="X445" s="165"/>
      <c r="Y445" s="165"/>
      <c r="Z445" s="165"/>
      <c r="AA445" s="165"/>
      <c r="AK445" s="1108" t="str">
        <f>AK431</f>
        <v>31 Desember 2023</v>
      </c>
      <c r="AL445" s="1108"/>
      <c r="AM445" s="1108"/>
      <c r="AN445" s="1108"/>
      <c r="AO445" s="1108"/>
      <c r="AP445" s="1108"/>
      <c r="AQ445" s="1108"/>
      <c r="AR445" s="1108"/>
      <c r="AS445" s="1108"/>
      <c r="AT445" s="1108"/>
      <c r="AX445" s="1108" t="str">
        <f>AX431</f>
        <v>31 Desember 2022</v>
      </c>
      <c r="AY445" s="1108"/>
      <c r="AZ445" s="1108"/>
      <c r="BA445" s="1108"/>
      <c r="BB445" s="1108"/>
      <c r="BC445" s="1108"/>
      <c r="BD445" s="1108"/>
      <c r="BE445" s="1108"/>
      <c r="BF445" s="1108"/>
      <c r="BG445" s="1108"/>
      <c r="BI445" s="859"/>
    </row>
    <row r="446" spans="1:66" s="547" customFormat="1">
      <c r="A446" s="547" t="s">
        <v>3168</v>
      </c>
      <c r="C446" s="547" t="s">
        <v>2899</v>
      </c>
      <c r="E446" s="547" t="s">
        <v>3259</v>
      </c>
      <c r="F446" s="156"/>
      <c r="G446" s="156"/>
      <c r="H446" s="156" t="s">
        <v>1928</v>
      </c>
      <c r="I446" s="156"/>
      <c r="J446" s="156"/>
      <c r="K446" s="156"/>
      <c r="L446" s="156"/>
      <c r="M446" s="156"/>
      <c r="N446" s="156"/>
      <c r="O446" s="156"/>
      <c r="P446" s="156"/>
      <c r="Q446" s="156"/>
      <c r="R446" s="156"/>
      <c r="S446" s="156"/>
      <c r="T446" s="156"/>
      <c r="U446" s="156"/>
      <c r="V446" s="156"/>
      <c r="W446" s="165"/>
      <c r="X446" s="165"/>
      <c r="Y446" s="165"/>
      <c r="Z446" s="165"/>
      <c r="AA446" s="165"/>
      <c r="AK446" s="165"/>
      <c r="AL446" s="165"/>
      <c r="AM446" s="165"/>
      <c r="AN446" s="165"/>
      <c r="AO446" s="165"/>
      <c r="AP446" s="165"/>
      <c r="AQ446" s="165"/>
      <c r="AR446" s="165"/>
      <c r="AS446" s="165"/>
      <c r="AT446" s="165"/>
      <c r="AX446" s="165"/>
      <c r="AY446" s="165"/>
      <c r="AZ446" s="165"/>
      <c r="BA446" s="165"/>
      <c r="BB446" s="165"/>
      <c r="BC446" s="165"/>
      <c r="BD446" s="165"/>
      <c r="BE446" s="165"/>
      <c r="BF446" s="165"/>
      <c r="BG446" s="165"/>
      <c r="BI446" s="859"/>
    </row>
    <row r="447" spans="1:66" s="547" customFormat="1" ht="6.75" customHeight="1">
      <c r="A447" s="547" t="s">
        <v>3168</v>
      </c>
      <c r="C447" s="547" t="s">
        <v>2899</v>
      </c>
      <c r="E447" s="547" t="s">
        <v>3259</v>
      </c>
      <c r="F447" s="156"/>
      <c r="G447" s="156"/>
      <c r="H447" s="156"/>
      <c r="I447" s="156"/>
      <c r="J447" s="156"/>
      <c r="K447" s="156"/>
      <c r="L447" s="156"/>
      <c r="M447" s="156"/>
      <c r="N447" s="156"/>
      <c r="O447" s="156"/>
      <c r="P447" s="156"/>
      <c r="Q447" s="156"/>
      <c r="R447" s="156"/>
      <c r="S447" s="156"/>
      <c r="T447" s="156"/>
      <c r="U447" s="156"/>
      <c r="V447" s="156"/>
      <c r="W447" s="165"/>
      <c r="X447" s="165"/>
      <c r="Y447" s="165"/>
      <c r="Z447" s="165"/>
      <c r="AA447" s="165"/>
      <c r="AK447" s="165"/>
      <c r="AL447" s="165"/>
      <c r="AM447" s="165"/>
      <c r="AN447" s="165"/>
      <c r="AO447" s="165"/>
      <c r="AP447" s="165"/>
      <c r="AQ447" s="165"/>
      <c r="AR447" s="165"/>
      <c r="AS447" s="165"/>
      <c r="AT447" s="165"/>
      <c r="AX447" s="165"/>
      <c r="AY447" s="165"/>
      <c r="AZ447" s="165"/>
      <c r="BA447" s="165"/>
      <c r="BB447" s="165"/>
      <c r="BC447" s="165"/>
      <c r="BD447" s="165"/>
      <c r="BE447" s="165"/>
      <c r="BF447" s="165"/>
      <c r="BG447" s="165"/>
      <c r="BI447" s="859"/>
    </row>
    <row r="448" spans="1:66" s="547" customFormat="1" hidden="1">
      <c r="A448" s="547" t="s">
        <v>3168</v>
      </c>
      <c r="C448" s="547" t="s">
        <v>2899</v>
      </c>
      <c r="E448" s="547" t="s">
        <v>3259</v>
      </c>
      <c r="F448" s="156"/>
      <c r="G448" s="156"/>
      <c r="H448" s="591" t="s">
        <v>2920</v>
      </c>
      <c r="I448" s="461"/>
      <c r="J448" s="156"/>
      <c r="K448" s="156"/>
      <c r="L448" s="156"/>
      <c r="M448" s="156"/>
      <c r="N448" s="156"/>
      <c r="O448" s="156"/>
      <c r="P448" s="156"/>
      <c r="Q448" s="156"/>
      <c r="R448" s="156"/>
      <c r="S448" s="156"/>
      <c r="T448" s="156"/>
      <c r="U448" s="156"/>
      <c r="V448" s="156"/>
      <c r="W448" s="156"/>
      <c r="X448" s="156"/>
      <c r="Y448" s="165"/>
      <c r="Z448" s="165"/>
      <c r="AA448" s="165"/>
      <c r="AK448" s="1113">
        <v>0</v>
      </c>
      <c r="AL448" s="1113"/>
      <c r="AM448" s="1113"/>
      <c r="AN448" s="1113"/>
      <c r="AO448" s="1113"/>
      <c r="AP448" s="1113"/>
      <c r="AQ448" s="1113"/>
      <c r="AR448" s="1113"/>
      <c r="AS448" s="1113"/>
      <c r="AT448" s="1113"/>
      <c r="AX448" s="1113">
        <v>0</v>
      </c>
      <c r="AY448" s="1113"/>
      <c r="AZ448" s="1113"/>
      <c r="BA448" s="1113"/>
      <c r="BB448" s="1113"/>
      <c r="BC448" s="1113"/>
      <c r="BD448" s="1113"/>
      <c r="BE448" s="1113"/>
      <c r="BF448" s="1113"/>
      <c r="BG448" s="1113"/>
      <c r="BI448" s="859"/>
    </row>
    <row r="449" spans="1:66" s="547" customFormat="1">
      <c r="E449" s="547" t="str">
        <f>WS!E93</f>
        <v>BS10.-100</v>
      </c>
      <c r="F449" s="156"/>
      <c r="G449" s="156"/>
      <c r="H449" s="591"/>
      <c r="I449" s="461" t="s">
        <v>3556</v>
      </c>
      <c r="J449" s="156"/>
      <c r="K449" s="156"/>
      <c r="L449" s="156"/>
      <c r="M449" s="156"/>
      <c r="N449" s="156"/>
      <c r="O449" s="156"/>
      <c r="P449" s="156"/>
      <c r="Q449" s="156"/>
      <c r="R449" s="156"/>
      <c r="S449" s="156"/>
      <c r="T449" s="156"/>
      <c r="U449" s="156"/>
      <c r="V449" s="156"/>
      <c r="W449" s="156"/>
      <c r="X449" s="156"/>
      <c r="Y449" s="165"/>
      <c r="Z449" s="165"/>
      <c r="AA449" s="165"/>
      <c r="AK449" s="1113">
        <f>SUMIF(KODE_WS,KODE_CALK,AUDITED_2023)</f>
        <v>6611305458</v>
      </c>
      <c r="AL449" s="1113"/>
      <c r="AM449" s="1113"/>
      <c r="AN449" s="1113"/>
      <c r="AO449" s="1113"/>
      <c r="AP449" s="1113"/>
      <c r="AQ449" s="1113"/>
      <c r="AR449" s="1113"/>
      <c r="AS449" s="1113"/>
      <c r="AT449" s="1113"/>
      <c r="AX449" s="1113">
        <f>SUMIF(KODE_WS,KODE_CALK,AUDITED_2022)</f>
        <v>0</v>
      </c>
      <c r="AY449" s="1113"/>
      <c r="AZ449" s="1113"/>
      <c r="BA449" s="1113"/>
      <c r="BB449" s="1113"/>
      <c r="BC449" s="1113"/>
      <c r="BD449" s="1113"/>
      <c r="BE449" s="1113"/>
      <c r="BF449" s="1113"/>
      <c r="BG449" s="1113"/>
      <c r="BI449" s="859"/>
    </row>
    <row r="450" spans="1:66" s="547" customFormat="1">
      <c r="A450" s="547" t="s">
        <v>3168</v>
      </c>
      <c r="B450" s="547" t="s">
        <v>2059</v>
      </c>
      <c r="C450" s="547" t="s">
        <v>2899</v>
      </c>
      <c r="D450" s="547">
        <v>1</v>
      </c>
      <c r="E450" s="547" t="s">
        <v>3288</v>
      </c>
      <c r="F450" s="156"/>
      <c r="G450" s="156"/>
      <c r="I450" s="591" t="s">
        <v>3208</v>
      </c>
      <c r="J450" s="156"/>
      <c r="K450" s="156"/>
      <c r="L450" s="156"/>
      <c r="M450" s="156"/>
      <c r="N450" s="156"/>
      <c r="O450" s="156"/>
      <c r="P450" s="156"/>
      <c r="Q450" s="156"/>
      <c r="R450" s="156"/>
      <c r="S450" s="156"/>
      <c r="T450" s="156"/>
      <c r="U450" s="156"/>
      <c r="V450" s="156"/>
      <c r="W450" s="156"/>
      <c r="X450" s="156"/>
      <c r="Y450" s="165"/>
      <c r="Z450" s="165"/>
      <c r="AA450" s="165"/>
      <c r="AK450" s="1113">
        <f>SUMIF(KODE_WS,KODE_CALK,AUDITED_2023)</f>
        <v>4290625545</v>
      </c>
      <c r="AL450" s="1113"/>
      <c r="AM450" s="1113"/>
      <c r="AN450" s="1113"/>
      <c r="AO450" s="1113"/>
      <c r="AP450" s="1113"/>
      <c r="AQ450" s="1113"/>
      <c r="AR450" s="1113"/>
      <c r="AS450" s="1113"/>
      <c r="AT450" s="1113"/>
      <c r="AX450" s="1113">
        <f>SUMIF(KODE_WS,KODE_CALK,AUDITED_2022)</f>
        <v>802346977</v>
      </c>
      <c r="AY450" s="1113"/>
      <c r="AZ450" s="1113"/>
      <c r="BA450" s="1113"/>
      <c r="BB450" s="1113"/>
      <c r="BC450" s="1113"/>
      <c r="BD450" s="1113"/>
      <c r="BE450" s="1113"/>
      <c r="BF450" s="1113"/>
      <c r="BG450" s="1113"/>
      <c r="BI450" s="859" t="s">
        <v>3537</v>
      </c>
      <c r="BK450" s="859">
        <f>AK450-AX450</f>
        <v>3488278568</v>
      </c>
    </row>
    <row r="451" spans="1:66" s="547" customFormat="1">
      <c r="A451" s="547" t="s">
        <v>3168</v>
      </c>
      <c r="B451" s="547" t="s">
        <v>2059</v>
      </c>
      <c r="C451" s="547" t="s">
        <v>2899</v>
      </c>
      <c r="D451" s="547">
        <v>2</v>
      </c>
      <c r="E451" s="547" t="s">
        <v>3289</v>
      </c>
      <c r="F451" s="156"/>
      <c r="G451" s="156"/>
      <c r="I451" s="591" t="s">
        <v>3197</v>
      </c>
      <c r="J451" s="156"/>
      <c r="K451" s="156"/>
      <c r="L451" s="156"/>
      <c r="M451" s="156"/>
      <c r="N451" s="156"/>
      <c r="O451" s="156"/>
      <c r="P451" s="156"/>
      <c r="Q451" s="156"/>
      <c r="R451" s="156"/>
      <c r="S451" s="156"/>
      <c r="T451" s="156"/>
      <c r="U451" s="156"/>
      <c r="V451" s="156"/>
      <c r="W451" s="156"/>
      <c r="X451" s="156"/>
      <c r="Y451" s="165"/>
      <c r="Z451" s="165"/>
      <c r="AA451" s="165"/>
      <c r="AK451" s="1113">
        <f>SUMIF(KODE_WS,KODE_CALK,AUDITED_2023)</f>
        <v>282754623</v>
      </c>
      <c r="AL451" s="1113"/>
      <c r="AM451" s="1113"/>
      <c r="AN451" s="1113"/>
      <c r="AO451" s="1113"/>
      <c r="AP451" s="1113"/>
      <c r="AQ451" s="1113"/>
      <c r="AR451" s="1113"/>
      <c r="AS451" s="1113"/>
      <c r="AT451" s="1113"/>
      <c r="AX451" s="1113">
        <f>SUMIF(KODE_WS,KODE_CALK,AUDITED_2022)</f>
        <v>282754623</v>
      </c>
      <c r="AY451" s="1113"/>
      <c r="AZ451" s="1113"/>
      <c r="BA451" s="1113"/>
      <c r="BB451" s="1113"/>
      <c r="BC451" s="1113"/>
      <c r="BD451" s="1113"/>
      <c r="BE451" s="1113"/>
      <c r="BF451" s="1113"/>
      <c r="BG451" s="1113"/>
      <c r="BI451" s="859" t="s">
        <v>3537</v>
      </c>
      <c r="BK451" s="859"/>
    </row>
    <row r="452" spans="1:66" s="547" customFormat="1">
      <c r="E452" s="547" t="s">
        <v>3383</v>
      </c>
      <c r="F452" s="156"/>
      <c r="G452" s="156"/>
      <c r="I452" s="591" t="s">
        <v>3555</v>
      </c>
      <c r="J452" s="156"/>
      <c r="K452" s="156"/>
      <c r="L452" s="156"/>
      <c r="M452" s="156"/>
      <c r="N452" s="156"/>
      <c r="O452" s="156"/>
      <c r="P452" s="156"/>
      <c r="Q452" s="156"/>
      <c r="R452" s="156"/>
      <c r="S452" s="156"/>
      <c r="T452" s="156"/>
      <c r="U452" s="156"/>
      <c r="V452" s="156"/>
      <c r="W452" s="156"/>
      <c r="X452" s="156"/>
      <c r="Y452" s="165"/>
      <c r="Z452" s="165"/>
      <c r="AA452" s="165"/>
      <c r="AK452" s="1112">
        <f>SUMIF(KODE_WS,KODE_CALK,AUDITED_2023)</f>
        <v>0</v>
      </c>
      <c r="AL452" s="1112"/>
      <c r="AM452" s="1112"/>
      <c r="AN452" s="1112"/>
      <c r="AO452" s="1112"/>
      <c r="AP452" s="1112"/>
      <c r="AQ452" s="1112"/>
      <c r="AR452" s="1112"/>
      <c r="AS452" s="1112"/>
      <c r="AT452" s="1112"/>
      <c r="AX452" s="1112">
        <f>SUMIF(KODE_WS,KODE_CALK,AUDITED_2022)</f>
        <v>1072656386</v>
      </c>
      <c r="AY452" s="1112"/>
      <c r="AZ452" s="1112"/>
      <c r="BA452" s="1112"/>
      <c r="BB452" s="1112"/>
      <c r="BC452" s="1112"/>
      <c r="BD452" s="1112"/>
      <c r="BE452" s="1112"/>
      <c r="BF452" s="1112"/>
      <c r="BG452" s="1112"/>
      <c r="BI452" s="859" t="s">
        <v>3537</v>
      </c>
      <c r="BK452" s="859"/>
    </row>
    <row r="453" spans="1:66" s="547" customFormat="1" ht="5.15" customHeight="1" thickBot="1">
      <c r="A453" s="547" t="s">
        <v>3168</v>
      </c>
      <c r="C453" s="547" t="s">
        <v>2899</v>
      </c>
      <c r="E453" s="547" t="s">
        <v>3259</v>
      </c>
      <c r="F453" s="156"/>
      <c r="G453" s="156"/>
      <c r="H453" s="156"/>
      <c r="I453" s="156"/>
      <c r="J453" s="156"/>
      <c r="K453" s="156"/>
      <c r="L453" s="156"/>
      <c r="M453" s="156"/>
      <c r="N453" s="156"/>
      <c r="O453" s="156"/>
      <c r="P453" s="156"/>
      <c r="Q453" s="156"/>
      <c r="R453" s="156"/>
      <c r="S453" s="156"/>
      <c r="T453" s="156"/>
      <c r="U453" s="156"/>
      <c r="V453" s="156"/>
      <c r="W453" s="165"/>
      <c r="X453" s="165"/>
      <c r="Y453" s="165"/>
      <c r="Z453" s="165"/>
      <c r="AA453" s="165"/>
      <c r="AK453" s="165"/>
      <c r="AL453" s="165"/>
      <c r="AM453" s="165"/>
      <c r="AN453" s="165"/>
      <c r="AO453" s="165"/>
      <c r="AP453" s="165"/>
      <c r="AQ453" s="165"/>
      <c r="AR453" s="165"/>
      <c r="AS453" s="165"/>
      <c r="AT453" s="165"/>
      <c r="AX453" s="165"/>
      <c r="AY453" s="165"/>
      <c r="AZ453" s="165"/>
      <c r="BA453" s="165"/>
      <c r="BB453" s="165"/>
      <c r="BC453" s="165"/>
      <c r="BD453" s="165"/>
      <c r="BE453" s="165"/>
      <c r="BF453" s="165"/>
      <c r="BG453" s="165"/>
      <c r="BI453" s="859"/>
    </row>
    <row r="454" spans="1:66" s="547" customFormat="1" ht="16" thickBot="1">
      <c r="A454" s="547" t="s">
        <v>3168</v>
      </c>
      <c r="C454" s="547" t="s">
        <v>2899</v>
      </c>
      <c r="E454" s="547" t="s">
        <v>3259</v>
      </c>
      <c r="F454" s="158"/>
      <c r="G454" s="158"/>
      <c r="H454" s="158" t="s">
        <v>1838</v>
      </c>
      <c r="J454" s="158"/>
      <c r="K454" s="158"/>
      <c r="L454" s="158"/>
      <c r="M454" s="158"/>
      <c r="N454" s="158"/>
      <c r="O454" s="158"/>
      <c r="P454" s="158"/>
      <c r="Q454" s="158"/>
      <c r="R454" s="158"/>
      <c r="S454" s="158"/>
      <c r="T454" s="158"/>
      <c r="U454" s="158"/>
      <c r="V454" s="158"/>
      <c r="W454" s="565"/>
      <c r="X454" s="565"/>
      <c r="Y454" s="565"/>
      <c r="Z454" s="1132" t="s">
        <v>3566</v>
      </c>
      <c r="AA454" s="1133"/>
      <c r="AB454" s="1133"/>
      <c r="AC454" s="1133"/>
      <c r="AD454" s="1133"/>
      <c r="AE454" s="1133"/>
      <c r="AF454" s="1133"/>
      <c r="AG454" s="1133"/>
      <c r="AH454" s="1133"/>
      <c r="AI454" s="1134"/>
      <c r="AK454" s="1114">
        <f>SUM(AK448:AT453)</f>
        <v>11184685626</v>
      </c>
      <c r="AL454" s="1114"/>
      <c r="AM454" s="1114"/>
      <c r="AN454" s="1114"/>
      <c r="AO454" s="1114"/>
      <c r="AP454" s="1114"/>
      <c r="AQ454" s="1114"/>
      <c r="AR454" s="1114"/>
      <c r="AS454" s="1114"/>
      <c r="AT454" s="1114"/>
      <c r="AX454" s="1114">
        <f>SUM(AX448:BG453)</f>
        <v>2157757986</v>
      </c>
      <c r="AY454" s="1114"/>
      <c r="AZ454" s="1114"/>
      <c r="BA454" s="1114"/>
      <c r="BB454" s="1114"/>
      <c r="BC454" s="1114"/>
      <c r="BD454" s="1114"/>
      <c r="BE454" s="1114"/>
      <c r="BF454" s="1114"/>
      <c r="BG454" s="1114"/>
      <c r="BI454" s="859"/>
    </row>
    <row r="455" spans="1:66" s="547" customFormat="1" ht="5.15" customHeight="1">
      <c r="A455" s="547" t="s">
        <v>3168</v>
      </c>
      <c r="C455" s="547" t="s">
        <v>2899</v>
      </c>
      <c r="E455" s="547" t="s">
        <v>3259</v>
      </c>
      <c r="F455" s="158"/>
      <c r="G455" s="158"/>
      <c r="H455" s="158"/>
      <c r="J455" s="158"/>
      <c r="K455" s="158"/>
      <c r="L455" s="158"/>
      <c r="M455" s="158"/>
      <c r="N455" s="158"/>
      <c r="O455" s="158"/>
      <c r="P455" s="158"/>
      <c r="Q455" s="158"/>
      <c r="R455" s="158"/>
      <c r="S455" s="158"/>
      <c r="T455" s="158"/>
      <c r="U455" s="158"/>
      <c r="V455" s="158"/>
      <c r="W455" s="565"/>
      <c r="X455" s="565"/>
      <c r="Y455" s="565"/>
      <c r="Z455" s="565"/>
      <c r="AA455" s="565"/>
      <c r="AK455" s="609"/>
      <c r="AL455" s="609"/>
      <c r="AM455" s="609"/>
      <c r="AN455" s="609"/>
      <c r="AO455" s="609"/>
      <c r="AP455" s="609"/>
      <c r="AQ455" s="609"/>
      <c r="AR455" s="609"/>
      <c r="AS455" s="609"/>
      <c r="AT455" s="609"/>
      <c r="AX455" s="609"/>
      <c r="AY455" s="609"/>
      <c r="AZ455" s="609"/>
      <c r="BA455" s="609"/>
      <c r="BB455" s="609"/>
      <c r="BC455" s="609"/>
      <c r="BD455" s="609"/>
      <c r="BE455" s="609"/>
      <c r="BF455" s="609"/>
      <c r="BG455" s="609"/>
      <c r="BI455" s="859"/>
    </row>
    <row r="456" spans="1:66" s="547" customFormat="1" ht="15.5" customHeight="1">
      <c r="A456" s="547" t="s">
        <v>3168</v>
      </c>
      <c r="C456" s="547" t="s">
        <v>2899</v>
      </c>
      <c r="E456" s="547" t="s">
        <v>3259</v>
      </c>
      <c r="F456" s="158"/>
      <c r="G456" s="158"/>
      <c r="H456" s="1139" t="s">
        <v>3559</v>
      </c>
      <c r="I456" s="1139"/>
      <c r="J456" s="1139"/>
      <c r="K456" s="1139"/>
      <c r="L456" s="1139"/>
      <c r="M456" s="1139"/>
      <c r="N456" s="1139"/>
      <c r="O456" s="1139"/>
      <c r="P456" s="1139"/>
      <c r="Q456" s="1139"/>
      <c r="R456" s="1139"/>
      <c r="S456" s="1139"/>
      <c r="T456" s="1139"/>
      <c r="U456" s="1139"/>
      <c r="V456" s="1139"/>
      <c r="W456" s="1139"/>
      <c r="X456" s="1139"/>
      <c r="Y456" s="1139"/>
      <c r="Z456" s="1139"/>
      <c r="AA456" s="1139"/>
      <c r="AB456" s="1139"/>
      <c r="AC456" s="1139"/>
      <c r="AD456" s="1139"/>
      <c r="AE456" s="1139"/>
      <c r="AF456" s="1139"/>
      <c r="AG456" s="1139"/>
      <c r="AH456" s="1139"/>
      <c r="AI456" s="1139"/>
      <c r="AJ456" s="1139"/>
      <c r="AK456" s="1139"/>
      <c r="AL456" s="1139"/>
      <c r="AM456" s="1139"/>
      <c r="AN456" s="1139"/>
      <c r="AO456" s="1139"/>
      <c r="AP456" s="1139"/>
      <c r="AQ456" s="1139"/>
      <c r="AR456" s="1139"/>
      <c r="AS456" s="1139"/>
      <c r="AT456" s="1139"/>
      <c r="AU456" s="1139"/>
      <c r="AV456" s="1139"/>
      <c r="AW456" s="1139"/>
      <c r="AX456" s="1139"/>
      <c r="AY456" s="1139"/>
      <c r="AZ456" s="1139"/>
      <c r="BA456" s="1139"/>
      <c r="BB456" s="1139"/>
      <c r="BC456" s="1139"/>
      <c r="BD456" s="1139"/>
      <c r="BE456" s="1139"/>
      <c r="BF456" s="1139"/>
      <c r="BG456" s="1139"/>
      <c r="BI456" s="859"/>
    </row>
    <row r="457" spans="1:66" s="547" customFormat="1" ht="15.5" customHeight="1">
      <c r="F457" s="158"/>
      <c r="G457" s="158"/>
      <c r="H457" s="1139"/>
      <c r="I457" s="1139"/>
      <c r="J457" s="1139"/>
      <c r="K457" s="1139"/>
      <c r="L457" s="1139"/>
      <c r="M457" s="1139"/>
      <c r="N457" s="1139"/>
      <c r="O457" s="1139"/>
      <c r="P457" s="1139"/>
      <c r="Q457" s="1139"/>
      <c r="R457" s="1139"/>
      <c r="S457" s="1139"/>
      <c r="T457" s="1139"/>
      <c r="U457" s="1139"/>
      <c r="V457" s="1139"/>
      <c r="W457" s="1139"/>
      <c r="X457" s="1139"/>
      <c r="Y457" s="1139"/>
      <c r="Z457" s="1139"/>
      <c r="AA457" s="1139"/>
      <c r="AB457" s="1139"/>
      <c r="AC457" s="1139"/>
      <c r="AD457" s="1139"/>
      <c r="AE457" s="1139"/>
      <c r="AF457" s="1139"/>
      <c r="AG457" s="1139"/>
      <c r="AH457" s="1139"/>
      <c r="AI457" s="1139"/>
      <c r="AJ457" s="1139"/>
      <c r="AK457" s="1139"/>
      <c r="AL457" s="1139"/>
      <c r="AM457" s="1139"/>
      <c r="AN457" s="1139"/>
      <c r="AO457" s="1139"/>
      <c r="AP457" s="1139"/>
      <c r="AQ457" s="1139"/>
      <c r="AR457" s="1139"/>
      <c r="AS457" s="1139"/>
      <c r="AT457" s="1139"/>
      <c r="AU457" s="1139"/>
      <c r="AV457" s="1139"/>
      <c r="AW457" s="1139"/>
      <c r="AX457" s="1139"/>
      <c r="AY457" s="1139"/>
      <c r="AZ457" s="1139"/>
      <c r="BA457" s="1139"/>
      <c r="BB457" s="1139"/>
      <c r="BC457" s="1139"/>
      <c r="BD457" s="1139"/>
      <c r="BE457" s="1139"/>
      <c r="BF457" s="1139"/>
      <c r="BG457" s="1139"/>
      <c r="BI457" s="859"/>
    </row>
    <row r="458" spans="1:66" s="547" customFormat="1" ht="6.75" customHeight="1">
      <c r="F458" s="158"/>
      <c r="G458" s="158"/>
      <c r="H458" s="905"/>
      <c r="I458" s="905"/>
      <c r="J458" s="905"/>
      <c r="K458" s="905"/>
      <c r="L458" s="905"/>
      <c r="M458" s="905"/>
      <c r="N458" s="905"/>
      <c r="O458" s="905"/>
      <c r="P458" s="905"/>
      <c r="Q458" s="905"/>
      <c r="R458" s="905"/>
      <c r="S458" s="905"/>
      <c r="T458" s="905"/>
      <c r="U458" s="905"/>
      <c r="V458" s="905"/>
      <c r="W458" s="905"/>
      <c r="X458" s="905"/>
      <c r="Y458" s="905"/>
      <c r="Z458" s="905"/>
      <c r="AA458" s="905"/>
      <c r="AB458" s="905"/>
      <c r="AC458" s="905"/>
      <c r="AD458" s="905"/>
      <c r="AE458" s="905"/>
      <c r="AF458" s="905"/>
      <c r="AG458" s="905"/>
      <c r="AH458" s="905"/>
      <c r="AI458" s="905"/>
      <c r="AJ458" s="905"/>
      <c r="AK458" s="905"/>
      <c r="AL458" s="905"/>
      <c r="AM458" s="905"/>
      <c r="AN458" s="905"/>
      <c r="AO458" s="905"/>
      <c r="AP458" s="905"/>
      <c r="AQ458" s="905"/>
      <c r="AR458" s="905"/>
      <c r="AS458" s="905"/>
      <c r="AT458" s="905"/>
      <c r="AU458" s="905"/>
      <c r="AV458" s="905"/>
      <c r="AW458" s="905"/>
      <c r="AX458" s="905"/>
      <c r="AY458" s="905"/>
      <c r="AZ458" s="905"/>
      <c r="BA458" s="905"/>
      <c r="BB458" s="905"/>
      <c r="BC458" s="905"/>
      <c r="BD458" s="905"/>
      <c r="BE458" s="905"/>
      <c r="BF458" s="905"/>
      <c r="BG458" s="905"/>
      <c r="BI458" s="859"/>
    </row>
    <row r="459" spans="1:66" s="547" customFormat="1" ht="15.5" customHeight="1">
      <c r="F459" s="158"/>
      <c r="G459" s="158"/>
      <c r="H459" s="1115" t="s">
        <v>3560</v>
      </c>
      <c r="I459" s="1115"/>
      <c r="J459" s="1115"/>
      <c r="K459" s="1115"/>
      <c r="L459" s="1115"/>
      <c r="M459" s="1115"/>
      <c r="N459" s="1115"/>
      <c r="O459" s="1115"/>
      <c r="P459" s="1115"/>
      <c r="Q459" s="1115"/>
      <c r="R459" s="1115"/>
      <c r="S459" s="1115"/>
      <c r="T459" s="1115"/>
      <c r="U459" s="1115"/>
      <c r="V459" s="1115"/>
      <c r="W459" s="1115"/>
      <c r="X459" s="1115"/>
      <c r="Y459" s="1115"/>
      <c r="Z459" s="1115"/>
      <c r="AA459" s="1115"/>
      <c r="AB459" s="1115"/>
      <c r="AC459" s="1115"/>
      <c r="AD459" s="1115"/>
      <c r="AE459" s="1115"/>
      <c r="AF459" s="1115"/>
      <c r="AG459" s="1115"/>
      <c r="AH459" s="1115"/>
      <c r="AI459" s="1115"/>
      <c r="AJ459" s="1115"/>
      <c r="AK459" s="1115"/>
      <c r="AL459" s="1115"/>
      <c r="AM459" s="1115"/>
      <c r="AN459" s="1115"/>
      <c r="AO459" s="1115"/>
      <c r="AP459" s="1115"/>
      <c r="AQ459" s="1115"/>
      <c r="AR459" s="1115"/>
      <c r="AS459" s="1115"/>
      <c r="AT459" s="1115"/>
      <c r="AU459" s="1115"/>
      <c r="AV459" s="1115"/>
      <c r="AW459" s="1115"/>
      <c r="AX459" s="1115"/>
      <c r="AY459" s="1115"/>
      <c r="AZ459" s="1115"/>
      <c r="BA459" s="1115"/>
      <c r="BB459" s="1115"/>
      <c r="BC459" s="1115"/>
      <c r="BD459" s="1115"/>
      <c r="BE459" s="1115"/>
      <c r="BF459" s="1115"/>
      <c r="BG459" s="1115"/>
      <c r="BI459" s="859"/>
    </row>
    <row r="460" spans="1:66" s="547" customFormat="1">
      <c r="F460" s="156"/>
      <c r="G460" s="156"/>
      <c r="H460" s="156"/>
      <c r="I460" s="156"/>
      <c r="J460" s="156"/>
      <c r="K460" s="156"/>
      <c r="L460" s="156"/>
      <c r="M460" s="156"/>
      <c r="N460" s="156"/>
      <c r="O460" s="156"/>
      <c r="P460" s="156"/>
      <c r="Q460" s="156"/>
      <c r="R460" s="156"/>
      <c r="S460" s="156"/>
      <c r="T460" s="156"/>
      <c r="U460" s="156"/>
      <c r="V460" s="156"/>
      <c r="W460" s="156"/>
      <c r="X460" s="156"/>
      <c r="Y460" s="156"/>
      <c r="Z460" s="156"/>
      <c r="AA460" s="156"/>
      <c r="AB460" s="156"/>
      <c r="AC460" s="156"/>
      <c r="AD460" s="157"/>
      <c r="AE460" s="157"/>
      <c r="AF460" s="157"/>
      <c r="AG460" s="157"/>
      <c r="AH460" s="157"/>
      <c r="AI460" s="157"/>
      <c r="AJ460" s="157"/>
      <c r="AK460" s="157"/>
      <c r="AL460" s="157"/>
      <c r="AM460" s="157"/>
      <c r="AN460" s="157"/>
      <c r="AO460" s="157"/>
      <c r="AP460" s="157"/>
      <c r="AQ460" s="157"/>
      <c r="AR460" s="157"/>
      <c r="AS460" s="157"/>
      <c r="AT460" s="157"/>
      <c r="AU460" s="157"/>
      <c r="AV460" s="157"/>
      <c r="AW460" s="157"/>
      <c r="AX460" s="157"/>
      <c r="AY460" s="157"/>
      <c r="AZ460" s="157"/>
      <c r="BA460" s="157"/>
      <c r="BB460" s="157"/>
      <c r="BC460" s="157"/>
      <c r="BD460" s="157"/>
      <c r="BE460" s="157"/>
      <c r="BF460" s="157"/>
      <c r="BG460" s="157"/>
      <c r="BI460" s="859"/>
      <c r="BJ460" s="859"/>
      <c r="BK460" s="860"/>
      <c r="BL460" s="860"/>
      <c r="BM460" s="860"/>
      <c r="BN460" s="860"/>
    </row>
    <row r="461" spans="1:66" s="547" customFormat="1">
      <c r="A461" s="547" t="s">
        <v>3168</v>
      </c>
      <c r="B461" s="547" t="s">
        <v>2864</v>
      </c>
      <c r="C461" s="547" t="s">
        <v>2899</v>
      </c>
      <c r="E461" s="547" t="s">
        <v>3296</v>
      </c>
      <c r="F461" s="1096" t="s">
        <v>2059</v>
      </c>
      <c r="G461" s="1097"/>
      <c r="H461" s="158" t="s">
        <v>3487</v>
      </c>
      <c r="I461" s="158"/>
      <c r="J461" s="158"/>
      <c r="K461" s="158"/>
      <c r="L461" s="158"/>
      <c r="M461" s="158"/>
      <c r="N461" s="158"/>
      <c r="O461" s="158"/>
      <c r="P461" s="158"/>
      <c r="Q461" s="158"/>
      <c r="R461" s="158"/>
      <c r="S461" s="158"/>
      <c r="T461" s="158"/>
      <c r="U461" s="156"/>
      <c r="V461" s="156"/>
      <c r="W461" s="165"/>
      <c r="X461" s="165"/>
      <c r="Y461" s="165"/>
      <c r="Z461" s="165"/>
      <c r="AA461" s="165"/>
      <c r="AB461" s="165"/>
      <c r="AC461" s="165"/>
      <c r="AD461" s="165"/>
      <c r="AE461" s="165"/>
      <c r="AF461" s="165"/>
      <c r="AG461" s="165"/>
      <c r="AH461" s="165"/>
      <c r="AI461" s="165"/>
      <c r="AJ461" s="165"/>
      <c r="AK461" s="165"/>
      <c r="AL461" s="165"/>
      <c r="AM461" s="165"/>
      <c r="AN461" s="165"/>
      <c r="AO461" s="165"/>
      <c r="AP461" s="165"/>
      <c r="AQ461" s="165"/>
      <c r="AR461" s="165"/>
      <c r="AS461" s="165"/>
      <c r="AT461" s="165"/>
      <c r="AU461" s="165"/>
      <c r="AV461" s="165"/>
      <c r="AW461" s="165"/>
      <c r="AX461" s="165"/>
      <c r="AY461" s="165"/>
      <c r="AZ461" s="165"/>
      <c r="BA461" s="165"/>
      <c r="BB461" s="157"/>
      <c r="BC461" s="157"/>
      <c r="BD461" s="157"/>
      <c r="BE461" s="157"/>
      <c r="BF461" s="157"/>
      <c r="BG461" s="157"/>
      <c r="BI461" s="859"/>
      <c r="BJ461" s="859"/>
      <c r="BK461" s="860"/>
      <c r="BL461" s="860"/>
      <c r="BM461" s="860"/>
      <c r="BN461" s="860"/>
    </row>
    <row r="462" spans="1:66" s="547" customFormat="1">
      <c r="F462" s="156"/>
      <c r="G462" s="156"/>
      <c r="H462" s="156"/>
      <c r="I462" s="156"/>
      <c r="J462" s="156"/>
      <c r="K462" s="156"/>
      <c r="L462" s="156"/>
      <c r="M462" s="156"/>
      <c r="N462" s="156"/>
      <c r="O462" s="156"/>
      <c r="P462" s="156"/>
      <c r="Q462" s="156"/>
      <c r="R462" s="156"/>
      <c r="S462" s="156"/>
      <c r="T462" s="156"/>
      <c r="U462" s="156"/>
      <c r="V462" s="156"/>
      <c r="W462" s="156"/>
      <c r="X462" s="156"/>
      <c r="Y462" s="156"/>
      <c r="Z462" s="156"/>
      <c r="AA462" s="156"/>
      <c r="AB462" s="156"/>
      <c r="AC462" s="156"/>
      <c r="AD462" s="157"/>
      <c r="AE462" s="157"/>
      <c r="AF462" s="157"/>
      <c r="AG462" s="157"/>
      <c r="AH462" s="157"/>
      <c r="AI462" s="157"/>
      <c r="AJ462" s="157"/>
      <c r="AK462" s="157"/>
      <c r="AL462" s="157"/>
      <c r="AM462" s="157"/>
      <c r="AN462" s="157"/>
      <c r="AO462" s="157"/>
      <c r="AP462" s="157"/>
      <c r="AQ462" s="157"/>
      <c r="AR462" s="157"/>
      <c r="AS462" s="157"/>
      <c r="AT462" s="157"/>
      <c r="AU462" s="157"/>
      <c r="AV462" s="157"/>
      <c r="AW462" s="157"/>
      <c r="AX462" s="157"/>
      <c r="AY462" s="157"/>
      <c r="AZ462" s="157"/>
      <c r="BA462" s="157"/>
      <c r="BB462" s="157"/>
      <c r="BC462" s="157"/>
      <c r="BD462" s="157"/>
      <c r="BE462" s="157"/>
      <c r="BF462" s="157"/>
      <c r="BG462" s="157"/>
      <c r="BI462" s="859"/>
      <c r="BJ462" s="859"/>
      <c r="BK462" s="860"/>
      <c r="BL462" s="860"/>
      <c r="BM462" s="860"/>
      <c r="BN462" s="860"/>
    </row>
    <row r="463" spans="1:66" s="547" customFormat="1">
      <c r="F463" s="156"/>
      <c r="G463" s="156"/>
      <c r="H463" s="158"/>
      <c r="I463" s="158"/>
      <c r="J463" s="158"/>
      <c r="K463" s="158"/>
      <c r="L463" s="158"/>
      <c r="M463" s="158"/>
      <c r="N463" s="158"/>
      <c r="O463" s="158"/>
      <c r="P463" s="158"/>
      <c r="Q463" s="158"/>
      <c r="R463" s="158"/>
      <c r="S463" s="158"/>
      <c r="T463" s="158"/>
      <c r="U463" s="156"/>
      <c r="V463" s="156"/>
      <c r="W463" s="165"/>
      <c r="X463" s="165"/>
      <c r="Y463" s="165"/>
      <c r="Z463" s="165"/>
      <c r="AA463" s="165"/>
      <c r="AB463" s="165"/>
      <c r="AC463" s="165"/>
      <c r="AD463" s="165"/>
      <c r="AE463" s="165"/>
      <c r="AF463" s="165"/>
      <c r="AG463" s="165"/>
      <c r="AH463" s="165"/>
      <c r="AI463" s="165"/>
      <c r="AJ463" s="165"/>
      <c r="AK463" s="1108" t="str">
        <f>AK445</f>
        <v>31 Desember 2023</v>
      </c>
      <c r="AL463" s="1108"/>
      <c r="AM463" s="1108"/>
      <c r="AN463" s="1108"/>
      <c r="AO463" s="1108"/>
      <c r="AP463" s="1108"/>
      <c r="AQ463" s="1108"/>
      <c r="AR463" s="1108"/>
      <c r="AS463" s="1108"/>
      <c r="AT463" s="1108"/>
      <c r="AX463" s="1108" t="str">
        <f>AX445</f>
        <v>31 Desember 2022</v>
      </c>
      <c r="AY463" s="1108"/>
      <c r="AZ463" s="1108"/>
      <c r="BA463" s="1108"/>
      <c r="BB463" s="1108"/>
      <c r="BC463" s="1108"/>
      <c r="BD463" s="1108"/>
      <c r="BE463" s="1108"/>
      <c r="BF463" s="1108"/>
      <c r="BG463" s="1108"/>
      <c r="BI463" s="859"/>
      <c r="BJ463" s="859"/>
      <c r="BK463" s="860"/>
      <c r="BL463" s="860"/>
      <c r="BM463" s="860"/>
      <c r="BN463" s="860"/>
    </row>
    <row r="464" spans="1:66" s="547" customFormat="1">
      <c r="F464" s="156"/>
      <c r="G464" s="156"/>
      <c r="H464" s="156" t="s">
        <v>1928</v>
      </c>
      <c r="I464" s="156"/>
      <c r="J464" s="156"/>
      <c r="K464" s="156"/>
      <c r="L464" s="156"/>
      <c r="M464" s="156"/>
      <c r="N464" s="156"/>
      <c r="O464" s="156"/>
      <c r="P464" s="156"/>
      <c r="Q464" s="156"/>
      <c r="R464" s="156"/>
      <c r="S464" s="156"/>
      <c r="T464" s="156"/>
      <c r="U464" s="156"/>
      <c r="V464" s="156"/>
      <c r="W464" s="165"/>
      <c r="X464" s="165"/>
      <c r="Y464" s="165"/>
      <c r="Z464" s="165"/>
      <c r="AA464" s="165"/>
      <c r="AB464" s="165"/>
      <c r="AC464" s="165"/>
      <c r="AD464" s="165"/>
      <c r="AE464" s="165"/>
      <c r="AF464" s="165"/>
      <c r="AG464" s="165"/>
      <c r="AH464" s="165"/>
      <c r="AI464" s="165"/>
      <c r="AJ464" s="165"/>
      <c r="AK464" s="165"/>
      <c r="AL464" s="165"/>
      <c r="AM464" s="165"/>
      <c r="AN464" s="165"/>
      <c r="AO464" s="165"/>
      <c r="AP464" s="165"/>
      <c r="AQ464" s="165"/>
      <c r="AR464" s="165"/>
      <c r="AS464" s="165"/>
      <c r="AT464" s="165"/>
      <c r="AX464" s="165"/>
      <c r="AY464" s="165"/>
      <c r="AZ464" s="165"/>
      <c r="BA464" s="165"/>
      <c r="BB464" s="165"/>
      <c r="BC464" s="165"/>
      <c r="BD464" s="165"/>
      <c r="BE464" s="165"/>
      <c r="BF464" s="165"/>
      <c r="BG464" s="165"/>
      <c r="BI464" s="859"/>
      <c r="BJ464" s="859"/>
      <c r="BK464" s="860"/>
      <c r="BL464" s="860"/>
      <c r="BM464" s="860"/>
      <c r="BN464" s="860"/>
    </row>
    <row r="465" spans="1:72" s="547" customFormat="1" ht="6.75" customHeight="1">
      <c r="F465" s="156"/>
      <c r="G465" s="156"/>
      <c r="H465" s="156"/>
      <c r="I465" s="156"/>
      <c r="J465" s="156"/>
      <c r="K465" s="156"/>
      <c r="L465" s="156"/>
      <c r="M465" s="156"/>
      <c r="N465" s="156"/>
      <c r="O465" s="156"/>
      <c r="P465" s="156"/>
      <c r="Q465" s="156"/>
      <c r="R465" s="156"/>
      <c r="S465" s="156"/>
      <c r="T465" s="156"/>
      <c r="U465" s="156"/>
      <c r="V465" s="156"/>
      <c r="W465" s="165"/>
      <c r="X465" s="165"/>
      <c r="Y465" s="165"/>
      <c r="Z465" s="165"/>
      <c r="AA465" s="165"/>
      <c r="AB465" s="165"/>
      <c r="AC465" s="165"/>
      <c r="AD465" s="165"/>
      <c r="AE465" s="165"/>
      <c r="AF465" s="165"/>
      <c r="AG465" s="165"/>
      <c r="AH465" s="165"/>
      <c r="AI465" s="165"/>
      <c r="AJ465" s="165"/>
      <c r="AK465" s="165"/>
      <c r="AL465" s="165"/>
      <c r="AM465" s="165"/>
      <c r="AN465" s="165"/>
      <c r="AO465" s="165"/>
      <c r="AP465" s="165"/>
      <c r="AQ465" s="165"/>
      <c r="AR465" s="165"/>
      <c r="AS465" s="165"/>
      <c r="AT465" s="165"/>
      <c r="AX465" s="165"/>
      <c r="AY465" s="165"/>
      <c r="AZ465" s="165"/>
      <c r="BA465" s="165"/>
      <c r="BB465" s="165"/>
      <c r="BC465" s="165"/>
      <c r="BD465" s="165"/>
      <c r="BE465" s="165"/>
      <c r="BF465" s="165"/>
      <c r="BG465" s="165"/>
      <c r="BI465" s="859"/>
      <c r="BJ465" s="859"/>
      <c r="BK465" s="860"/>
      <c r="BL465" s="860"/>
      <c r="BM465" s="860"/>
      <c r="BN465" s="860"/>
    </row>
    <row r="466" spans="1:72" s="547" customFormat="1">
      <c r="E466" s="547" t="s">
        <v>3488</v>
      </c>
      <c r="F466" s="156"/>
      <c r="G466" s="156"/>
      <c r="H466" s="156"/>
      <c r="I466" s="156" t="s">
        <v>3493</v>
      </c>
      <c r="J466" s="156"/>
      <c r="K466" s="156"/>
      <c r="L466" s="156"/>
      <c r="M466" s="156"/>
      <c r="N466" s="156"/>
      <c r="O466" s="156"/>
      <c r="P466" s="156"/>
      <c r="Q466" s="156"/>
      <c r="R466" s="156"/>
      <c r="S466" s="156"/>
      <c r="T466" s="156"/>
      <c r="U466" s="156"/>
      <c r="V466" s="156"/>
      <c r="W466" s="156"/>
      <c r="X466" s="156"/>
      <c r="Y466" s="156"/>
      <c r="Z466" s="156"/>
      <c r="AA466" s="156"/>
      <c r="AB466" s="156"/>
      <c r="AC466" s="156"/>
      <c r="AD466" s="157"/>
      <c r="AE466" s="157"/>
      <c r="AF466" s="157"/>
      <c r="AG466" s="157"/>
      <c r="AH466" s="157"/>
      <c r="AI466" s="157"/>
      <c r="AJ466" s="157"/>
      <c r="AK466" s="1112">
        <f>SUMIF(KODE_WS,KODE_CALK,AUDITED_2023)</f>
        <v>23777443892</v>
      </c>
      <c r="AL466" s="1112"/>
      <c r="AM466" s="1112"/>
      <c r="AN466" s="1112"/>
      <c r="AO466" s="1112"/>
      <c r="AP466" s="1112"/>
      <c r="AQ466" s="1112"/>
      <c r="AR466" s="1112"/>
      <c r="AS466" s="1112"/>
      <c r="AT466" s="1112"/>
      <c r="AU466" s="157"/>
      <c r="AV466" s="157"/>
      <c r="AW466" s="157"/>
      <c r="AX466" s="1112">
        <f>SUMIF(KODE_WS,KODE_CALK,AUDITED_2022)</f>
        <v>0</v>
      </c>
      <c r="AY466" s="1112"/>
      <c r="AZ466" s="1112"/>
      <c r="BA466" s="1112"/>
      <c r="BB466" s="1112"/>
      <c r="BC466" s="1112"/>
      <c r="BD466" s="1112"/>
      <c r="BE466" s="1112"/>
      <c r="BF466" s="1112"/>
      <c r="BG466" s="1112"/>
      <c r="BI466" s="859"/>
      <c r="BJ466" s="859"/>
      <c r="BK466" s="860"/>
      <c r="BL466" s="860"/>
      <c r="BM466" s="860"/>
      <c r="BN466" s="860"/>
    </row>
    <row r="467" spans="1:72" s="547" customFormat="1" ht="5.15" customHeight="1" thickBot="1">
      <c r="A467" s="547" t="s">
        <v>3168</v>
      </c>
      <c r="C467" s="547" t="s">
        <v>2899</v>
      </c>
      <c r="E467" s="547" t="s">
        <v>3259</v>
      </c>
      <c r="F467" s="156"/>
      <c r="G467" s="156"/>
      <c r="H467" s="156"/>
      <c r="I467" s="156"/>
      <c r="J467" s="156"/>
      <c r="K467" s="156"/>
      <c r="L467" s="156"/>
      <c r="M467" s="156"/>
      <c r="N467" s="156"/>
      <c r="O467" s="156"/>
      <c r="P467" s="156"/>
      <c r="Q467" s="156"/>
      <c r="R467" s="156"/>
      <c r="S467" s="156"/>
      <c r="T467" s="156"/>
      <c r="U467" s="156"/>
      <c r="V467" s="156"/>
      <c r="W467" s="165"/>
      <c r="X467" s="165"/>
      <c r="Y467" s="165"/>
      <c r="Z467" s="165"/>
      <c r="AA467" s="165"/>
      <c r="AB467" s="165"/>
      <c r="AC467" s="165"/>
      <c r="AD467" s="165"/>
      <c r="AE467" s="165"/>
      <c r="AF467" s="165"/>
      <c r="AG467" s="165"/>
      <c r="AH467" s="165"/>
      <c r="AI467" s="165"/>
      <c r="AJ467" s="165"/>
      <c r="AK467" s="165"/>
      <c r="AL467" s="165"/>
      <c r="AM467" s="165"/>
      <c r="AN467" s="165"/>
      <c r="AO467" s="165"/>
      <c r="AP467" s="165"/>
      <c r="AQ467" s="165"/>
      <c r="AR467" s="165"/>
      <c r="AS467" s="165"/>
      <c r="AT467" s="165"/>
      <c r="AX467" s="165"/>
      <c r="AY467" s="165"/>
      <c r="AZ467" s="165"/>
      <c r="BA467" s="165"/>
      <c r="BB467" s="165"/>
      <c r="BC467" s="165"/>
      <c r="BD467" s="165"/>
      <c r="BE467" s="165"/>
      <c r="BF467" s="165"/>
      <c r="BG467" s="165"/>
      <c r="BI467" s="859"/>
      <c r="BJ467" s="859"/>
      <c r="BK467" s="860"/>
      <c r="BL467" s="860"/>
      <c r="BM467" s="860"/>
      <c r="BN467" s="860"/>
    </row>
    <row r="468" spans="1:72" s="547" customFormat="1" ht="16" thickBot="1">
      <c r="A468" s="547" t="s">
        <v>3168</v>
      </c>
      <c r="C468" s="547" t="s">
        <v>2899</v>
      </c>
      <c r="E468" s="547" t="s">
        <v>3259</v>
      </c>
      <c r="F468" s="158"/>
      <c r="G468" s="158"/>
      <c r="H468" s="158" t="s">
        <v>1838</v>
      </c>
      <c r="J468" s="158"/>
      <c r="K468" s="158"/>
      <c r="L468" s="158"/>
      <c r="M468" s="158"/>
      <c r="N468" s="158"/>
      <c r="O468" s="158"/>
      <c r="P468" s="158"/>
      <c r="Q468" s="158"/>
      <c r="R468" s="158"/>
      <c r="S468" s="158"/>
      <c r="T468" s="158"/>
      <c r="U468" s="158"/>
      <c r="V468" s="158"/>
      <c r="W468" s="565"/>
      <c r="X468" s="565"/>
      <c r="Y468" s="565"/>
      <c r="Z468" s="1132" t="s">
        <v>3566</v>
      </c>
      <c r="AA468" s="1133"/>
      <c r="AB468" s="1133"/>
      <c r="AC468" s="1133"/>
      <c r="AD468" s="1133"/>
      <c r="AE468" s="1133"/>
      <c r="AF468" s="1133"/>
      <c r="AG468" s="1133"/>
      <c r="AH468" s="1133"/>
      <c r="AI468" s="1134"/>
      <c r="AJ468" s="565"/>
      <c r="AK468" s="1114">
        <f>SUM(AK466:AT467)</f>
        <v>23777443892</v>
      </c>
      <c r="AL468" s="1114"/>
      <c r="AM468" s="1114"/>
      <c r="AN468" s="1114"/>
      <c r="AO468" s="1114"/>
      <c r="AP468" s="1114"/>
      <c r="AQ468" s="1114"/>
      <c r="AR468" s="1114"/>
      <c r="AS468" s="1114"/>
      <c r="AT468" s="1114"/>
      <c r="AX468" s="1114">
        <f>SUM(AX464:BG467)</f>
        <v>0</v>
      </c>
      <c r="AY468" s="1114"/>
      <c r="AZ468" s="1114"/>
      <c r="BA468" s="1114"/>
      <c r="BB468" s="1114"/>
      <c r="BC468" s="1114"/>
      <c r="BD468" s="1114"/>
      <c r="BE468" s="1114"/>
      <c r="BF468" s="1114"/>
      <c r="BG468" s="1114"/>
      <c r="BI468" s="859"/>
      <c r="BJ468" s="859"/>
      <c r="BK468" s="860"/>
      <c r="BL468" s="860"/>
      <c r="BM468" s="860"/>
      <c r="BN468" s="860"/>
    </row>
    <row r="469" spans="1:72" s="547" customFormat="1">
      <c r="F469" s="156"/>
      <c r="G469" s="156"/>
      <c r="H469" s="156"/>
      <c r="I469" s="156"/>
      <c r="J469" s="156"/>
      <c r="K469" s="156"/>
      <c r="L469" s="156"/>
      <c r="M469" s="156"/>
      <c r="N469" s="156"/>
      <c r="O469" s="156"/>
      <c r="P469" s="156"/>
      <c r="Q469" s="156"/>
      <c r="R469" s="156"/>
      <c r="S469" s="156"/>
      <c r="T469" s="156"/>
      <c r="U469" s="156"/>
      <c r="V469" s="156"/>
      <c r="W469" s="156"/>
      <c r="X469" s="156"/>
      <c r="Y469" s="156"/>
      <c r="Z469" s="156"/>
      <c r="AA469" s="156"/>
      <c r="AB469" s="156"/>
      <c r="AC469" s="156"/>
      <c r="AD469" s="157"/>
      <c r="AE469" s="157"/>
      <c r="AF469" s="157"/>
      <c r="AG469" s="157"/>
      <c r="AH469" s="157"/>
      <c r="AI469" s="157"/>
      <c r="AJ469" s="157"/>
      <c r="AK469" s="157"/>
      <c r="AL469" s="157"/>
      <c r="AM469" s="157"/>
      <c r="AN469" s="157"/>
      <c r="AO469" s="157"/>
      <c r="AP469" s="157"/>
      <c r="AQ469" s="157"/>
      <c r="AR469" s="157"/>
      <c r="AS469" s="157"/>
      <c r="AT469" s="157"/>
      <c r="AU469" s="157"/>
      <c r="AV469" s="157"/>
      <c r="AW469" s="157"/>
      <c r="AX469" s="157"/>
      <c r="AY469" s="157"/>
      <c r="AZ469" s="157"/>
      <c r="BA469" s="157"/>
      <c r="BB469" s="157"/>
      <c r="BC469" s="157"/>
      <c r="BD469" s="157"/>
      <c r="BE469" s="157"/>
      <c r="BF469" s="157"/>
      <c r="BG469" s="157"/>
      <c r="BI469" s="859"/>
      <c r="BJ469" s="859"/>
      <c r="BK469" s="860"/>
      <c r="BL469" s="860"/>
      <c r="BM469" s="860"/>
      <c r="BN469" s="860"/>
    </row>
    <row r="470" spans="1:72" s="547" customFormat="1">
      <c r="A470" s="547" t="s">
        <v>3168</v>
      </c>
      <c r="B470" s="547" t="s">
        <v>2864</v>
      </c>
      <c r="C470" s="547" t="s">
        <v>2899</v>
      </c>
      <c r="E470" s="547" t="s">
        <v>3296</v>
      </c>
      <c r="F470" s="1096" t="s">
        <v>2863</v>
      </c>
      <c r="G470" s="1097"/>
      <c r="H470" s="158" t="s">
        <v>2263</v>
      </c>
      <c r="I470" s="158"/>
      <c r="J470" s="158"/>
      <c r="K470" s="158"/>
      <c r="L470" s="158"/>
      <c r="M470" s="158"/>
      <c r="N470" s="158"/>
      <c r="O470" s="158"/>
      <c r="P470" s="158"/>
      <c r="Q470" s="158"/>
      <c r="R470" s="158"/>
      <c r="S470" s="158"/>
      <c r="T470" s="158"/>
      <c r="U470" s="156"/>
      <c r="V470" s="156"/>
      <c r="W470" s="165"/>
      <c r="X470" s="165"/>
      <c r="Y470" s="165"/>
      <c r="Z470" s="165"/>
      <c r="AA470" s="165"/>
      <c r="AB470" s="165"/>
      <c r="AC470" s="165"/>
      <c r="AD470" s="165"/>
      <c r="AE470" s="165"/>
      <c r="AF470" s="165"/>
      <c r="AG470" s="165"/>
      <c r="AH470" s="165"/>
      <c r="AI470" s="165"/>
      <c r="AJ470" s="165"/>
      <c r="AK470" s="165"/>
      <c r="AL470" s="165"/>
      <c r="AM470" s="165"/>
      <c r="AN470" s="165"/>
      <c r="AO470" s="165"/>
      <c r="AP470" s="165"/>
      <c r="AQ470" s="165"/>
      <c r="AR470" s="165"/>
      <c r="AS470" s="165"/>
      <c r="AT470" s="165"/>
      <c r="AU470" s="165"/>
      <c r="AV470" s="165"/>
      <c r="AW470" s="165"/>
      <c r="AX470" s="165"/>
      <c r="AY470" s="165"/>
      <c r="AZ470" s="165"/>
      <c r="BA470" s="165"/>
      <c r="BB470" s="157"/>
      <c r="BC470" s="157"/>
      <c r="BD470" s="157"/>
      <c r="BE470" s="157"/>
      <c r="BF470" s="157"/>
      <c r="BG470" s="157"/>
      <c r="BI470" s="859"/>
      <c r="BJ470" s="859"/>
      <c r="BK470" s="860"/>
      <c r="BL470" s="860"/>
      <c r="BM470" s="860"/>
      <c r="BN470" s="860"/>
    </row>
    <row r="471" spans="1:72" s="547" customFormat="1" ht="13.5" customHeight="1">
      <c r="A471" s="547" t="s">
        <v>3168</v>
      </c>
      <c r="C471" s="547" t="s">
        <v>2899</v>
      </c>
      <c r="E471" s="547" t="s">
        <v>3259</v>
      </c>
      <c r="F471" s="215"/>
      <c r="G471" s="162"/>
      <c r="H471" s="158"/>
      <c r="I471" s="158"/>
      <c r="J471" s="158"/>
      <c r="K471" s="158"/>
      <c r="L471" s="158"/>
      <c r="M471" s="158"/>
      <c r="N471" s="158"/>
      <c r="O471" s="158"/>
      <c r="P471" s="158"/>
      <c r="Q471" s="158"/>
      <c r="R471" s="158"/>
      <c r="S471" s="158"/>
      <c r="T471" s="158"/>
      <c r="U471" s="156"/>
      <c r="V471" s="156"/>
      <c r="W471" s="165"/>
      <c r="X471" s="165"/>
      <c r="Y471" s="165"/>
      <c r="Z471" s="165"/>
      <c r="AA471" s="165"/>
      <c r="AB471" s="165"/>
      <c r="AC471" s="165"/>
      <c r="AD471" s="165"/>
      <c r="AE471" s="165"/>
      <c r="AF471" s="165"/>
      <c r="AG471" s="165"/>
      <c r="AH471" s="165"/>
      <c r="AI471" s="165"/>
      <c r="AJ471" s="165"/>
      <c r="AK471" s="165"/>
      <c r="AL471" s="165"/>
      <c r="AM471" s="165"/>
      <c r="AN471" s="165"/>
      <c r="AO471" s="165"/>
      <c r="AP471" s="165"/>
      <c r="AQ471" s="165"/>
      <c r="AR471" s="165"/>
      <c r="AS471" s="165"/>
      <c r="AT471" s="165"/>
      <c r="AU471" s="165"/>
      <c r="AV471" s="165"/>
      <c r="AW471" s="165"/>
      <c r="AX471" s="165"/>
      <c r="AY471" s="165"/>
      <c r="AZ471" s="165"/>
      <c r="BA471" s="165"/>
      <c r="BB471" s="157"/>
      <c r="BC471" s="157"/>
      <c r="BD471" s="157"/>
      <c r="BE471" s="157"/>
      <c r="BF471" s="157"/>
      <c r="BG471" s="157"/>
      <c r="BI471" s="859"/>
      <c r="BJ471" s="859"/>
      <c r="BK471" s="860"/>
      <c r="BL471" s="860"/>
      <c r="BM471" s="860"/>
      <c r="BN471" s="860"/>
    </row>
    <row r="472" spans="1:72" s="547" customFormat="1">
      <c r="A472" s="547" t="s">
        <v>3168</v>
      </c>
      <c r="C472" s="547" t="s">
        <v>2899</v>
      </c>
      <c r="E472" s="547" t="s">
        <v>3259</v>
      </c>
      <c r="F472" s="215"/>
      <c r="G472" s="162"/>
      <c r="H472" s="158"/>
      <c r="I472" s="158"/>
      <c r="J472" s="158"/>
      <c r="K472" s="158"/>
      <c r="L472" s="158"/>
      <c r="M472" s="158"/>
      <c r="N472" s="158"/>
      <c r="O472" s="158"/>
      <c r="P472" s="158"/>
      <c r="Q472" s="158"/>
      <c r="R472" s="158"/>
      <c r="S472" s="158"/>
      <c r="T472" s="158"/>
      <c r="U472" s="156"/>
      <c r="V472" s="156"/>
      <c r="W472" s="165"/>
      <c r="X472" s="165"/>
      <c r="Y472" s="165"/>
      <c r="Z472" s="165"/>
      <c r="AA472" s="165"/>
      <c r="AB472" s="165"/>
      <c r="AC472" s="165"/>
      <c r="AD472" s="165"/>
      <c r="AE472" s="165"/>
      <c r="AF472" s="165"/>
      <c r="AG472" s="165"/>
      <c r="AH472" s="165"/>
      <c r="AI472" s="165"/>
      <c r="AJ472" s="165"/>
      <c r="AK472" s="1108" t="str">
        <f>AK551</f>
        <v>31 Desember 2023</v>
      </c>
      <c r="AL472" s="1108"/>
      <c r="AM472" s="1108"/>
      <c r="AN472" s="1108"/>
      <c r="AO472" s="1108"/>
      <c r="AP472" s="1108"/>
      <c r="AQ472" s="1108"/>
      <c r="AR472" s="1108"/>
      <c r="AS472" s="1108"/>
      <c r="AT472" s="1108"/>
      <c r="AX472" s="1108" t="str">
        <f>AX551</f>
        <v>31 Desember 2022</v>
      </c>
      <c r="AY472" s="1108"/>
      <c r="AZ472" s="1108"/>
      <c r="BA472" s="1108"/>
      <c r="BB472" s="1108"/>
      <c r="BC472" s="1108"/>
      <c r="BD472" s="1108"/>
      <c r="BE472" s="1108"/>
      <c r="BF472" s="1108"/>
      <c r="BG472" s="1108"/>
      <c r="BI472" s="859"/>
      <c r="BJ472" s="859"/>
      <c r="BK472" s="860"/>
      <c r="BL472" s="860"/>
      <c r="BM472" s="860"/>
      <c r="BN472" s="860"/>
    </row>
    <row r="473" spans="1:72" s="547" customFormat="1">
      <c r="A473" s="547" t="s">
        <v>3168</v>
      </c>
      <c r="C473" s="547" t="s">
        <v>2899</v>
      </c>
      <c r="E473" s="547" t="s">
        <v>3259</v>
      </c>
      <c r="F473" s="156"/>
      <c r="G473" s="156"/>
      <c r="H473" s="156" t="s">
        <v>1928</v>
      </c>
      <c r="I473" s="156"/>
      <c r="J473" s="156"/>
      <c r="K473" s="156"/>
      <c r="L473" s="156"/>
      <c r="M473" s="156"/>
      <c r="N473" s="156"/>
      <c r="O473" s="156"/>
      <c r="P473" s="156"/>
      <c r="Q473" s="156"/>
      <c r="R473" s="156"/>
      <c r="S473" s="156"/>
      <c r="T473" s="156"/>
      <c r="U473" s="156"/>
      <c r="V473" s="156"/>
      <c r="W473" s="165"/>
      <c r="X473" s="165"/>
      <c r="Y473" s="165"/>
      <c r="Z473" s="165"/>
      <c r="AA473" s="165"/>
      <c r="AB473" s="165"/>
      <c r="AC473" s="165"/>
      <c r="AD473" s="165"/>
      <c r="AE473" s="165"/>
      <c r="AF473" s="165"/>
      <c r="AG473" s="165"/>
      <c r="AH473" s="165"/>
      <c r="AI473" s="165"/>
      <c r="AJ473" s="165"/>
      <c r="AK473" s="165"/>
      <c r="AL473" s="165"/>
      <c r="AM473" s="165"/>
      <c r="AN473" s="165"/>
      <c r="AO473" s="165"/>
      <c r="AP473" s="165"/>
      <c r="AQ473" s="165"/>
      <c r="AR473" s="165"/>
      <c r="AS473" s="165"/>
      <c r="AT473" s="165"/>
      <c r="AX473" s="165"/>
      <c r="AY473" s="165"/>
      <c r="AZ473" s="165"/>
      <c r="BA473" s="165"/>
      <c r="BB473" s="165"/>
      <c r="BC473" s="165"/>
      <c r="BD473" s="165"/>
      <c r="BE473" s="165"/>
      <c r="BF473" s="165"/>
      <c r="BG473" s="165"/>
      <c r="BI473" s="859"/>
      <c r="BJ473" s="859"/>
      <c r="BK473" s="860"/>
      <c r="BL473" s="860"/>
      <c r="BM473" s="860"/>
      <c r="BN473" s="860"/>
    </row>
    <row r="474" spans="1:72" s="547" customFormat="1" ht="6" customHeight="1">
      <c r="A474" s="547" t="s">
        <v>3168</v>
      </c>
      <c r="C474" s="547" t="s">
        <v>2899</v>
      </c>
      <c r="E474" s="547" t="s">
        <v>3259</v>
      </c>
      <c r="F474" s="156"/>
      <c r="G474" s="156"/>
      <c r="H474" s="156"/>
      <c r="I474" s="156"/>
      <c r="J474" s="156"/>
      <c r="K474" s="156"/>
      <c r="L474" s="156"/>
      <c r="M474" s="156"/>
      <c r="N474" s="156"/>
      <c r="O474" s="156"/>
      <c r="P474" s="156"/>
      <c r="Q474" s="156"/>
      <c r="R474" s="156"/>
      <c r="S474" s="156"/>
      <c r="T474" s="156"/>
      <c r="U474" s="156"/>
      <c r="V474" s="156"/>
      <c r="W474" s="165"/>
      <c r="X474" s="165"/>
      <c r="Y474" s="165"/>
      <c r="Z474" s="165"/>
      <c r="AA474" s="165"/>
      <c r="AB474" s="165"/>
      <c r="AC474" s="165"/>
      <c r="AD474" s="165"/>
      <c r="AE474" s="165"/>
      <c r="AF474" s="165"/>
      <c r="AG474" s="165"/>
      <c r="AH474" s="165"/>
      <c r="AI474" s="165"/>
      <c r="AJ474" s="165"/>
      <c r="AK474" s="165"/>
      <c r="AL474" s="165"/>
      <c r="AM474" s="165"/>
      <c r="AN474" s="165"/>
      <c r="AO474" s="165"/>
      <c r="AP474" s="165"/>
      <c r="AQ474" s="165"/>
      <c r="AR474" s="165"/>
      <c r="AS474" s="165"/>
      <c r="AT474" s="165"/>
      <c r="AX474" s="165"/>
      <c r="AY474" s="165"/>
      <c r="AZ474" s="165"/>
      <c r="BA474" s="165"/>
      <c r="BB474" s="165"/>
      <c r="BC474" s="165"/>
      <c r="BD474" s="165"/>
      <c r="BE474" s="165"/>
      <c r="BF474" s="165"/>
      <c r="BG474" s="165"/>
      <c r="BI474" s="859"/>
      <c r="BJ474" s="859"/>
      <c r="BK474" s="860"/>
      <c r="BL474" s="860"/>
      <c r="BM474" s="860"/>
      <c r="BN474" s="860"/>
    </row>
    <row r="475" spans="1:72" s="547" customFormat="1" ht="15.5" customHeight="1">
      <c r="F475" s="156"/>
      <c r="G475" s="156"/>
      <c r="H475" s="156"/>
      <c r="I475" s="156" t="s">
        <v>3621</v>
      </c>
      <c r="J475" s="156"/>
      <c r="K475" s="156"/>
      <c r="L475" s="156"/>
      <c r="M475" s="156"/>
      <c r="N475" s="156"/>
      <c r="O475" s="156"/>
      <c r="P475" s="156"/>
      <c r="Q475" s="156"/>
      <c r="R475" s="156"/>
      <c r="S475" s="156"/>
      <c r="T475" s="156"/>
      <c r="U475" s="156"/>
      <c r="V475" s="156"/>
      <c r="W475" s="165"/>
      <c r="X475" s="165"/>
      <c r="Y475" s="165"/>
      <c r="Z475" s="165"/>
      <c r="AA475" s="165"/>
      <c r="AB475" s="165"/>
      <c r="AC475" s="165"/>
      <c r="AD475" s="165"/>
      <c r="AE475" s="165"/>
      <c r="AF475" s="165"/>
      <c r="AG475" s="165"/>
      <c r="AH475" s="165"/>
      <c r="AI475" s="165"/>
      <c r="AJ475" s="165"/>
      <c r="AK475" s="165"/>
      <c r="AL475" s="165"/>
      <c r="AM475" s="165"/>
      <c r="AN475" s="165"/>
      <c r="AO475" s="165"/>
      <c r="AP475" s="165"/>
      <c r="AQ475" s="165"/>
      <c r="AR475" s="165"/>
      <c r="AS475" s="165"/>
      <c r="AT475" s="165"/>
      <c r="AX475" s="165"/>
      <c r="AY475" s="165"/>
      <c r="AZ475" s="165"/>
      <c r="BA475" s="165"/>
      <c r="BB475" s="165"/>
      <c r="BC475" s="165"/>
      <c r="BD475" s="165"/>
      <c r="BE475" s="165"/>
      <c r="BF475" s="165"/>
      <c r="BG475" s="165"/>
      <c r="BI475" s="859"/>
      <c r="BJ475" s="859"/>
      <c r="BK475" s="860"/>
      <c r="BL475" s="860"/>
      <c r="BM475" s="860"/>
      <c r="BN475" s="860"/>
    </row>
    <row r="476" spans="1:72" s="547" customFormat="1" ht="6.75" customHeight="1">
      <c r="F476" s="156"/>
      <c r="G476" s="156"/>
      <c r="H476" s="156"/>
      <c r="I476" s="156"/>
      <c r="J476" s="156"/>
      <c r="K476" s="156"/>
      <c r="L476" s="156"/>
      <c r="M476" s="156"/>
      <c r="N476" s="156"/>
      <c r="O476" s="156"/>
      <c r="P476" s="156"/>
      <c r="Q476" s="156"/>
      <c r="R476" s="156"/>
      <c r="S476" s="156"/>
      <c r="T476" s="156"/>
      <c r="U476" s="156"/>
      <c r="V476" s="156"/>
      <c r="W476" s="165"/>
      <c r="X476" s="165"/>
      <c r="Y476" s="165"/>
      <c r="Z476" s="165"/>
      <c r="AA476" s="165"/>
      <c r="AB476" s="165"/>
      <c r="AC476" s="165"/>
      <c r="AD476" s="165"/>
      <c r="AE476" s="165"/>
      <c r="AF476" s="165"/>
      <c r="AG476" s="165"/>
      <c r="AH476" s="165"/>
      <c r="AI476" s="165"/>
      <c r="AJ476" s="165"/>
      <c r="AK476" s="165"/>
      <c r="AL476" s="165"/>
      <c r="AM476" s="165"/>
      <c r="AN476" s="165"/>
      <c r="AO476" s="165"/>
      <c r="AP476" s="165"/>
      <c r="AQ476" s="165"/>
      <c r="AR476" s="165"/>
      <c r="AS476" s="165"/>
      <c r="AT476" s="165"/>
      <c r="AX476" s="165"/>
      <c r="AY476" s="165"/>
      <c r="AZ476" s="165"/>
      <c r="BA476" s="165"/>
      <c r="BB476" s="165"/>
      <c r="BC476" s="165"/>
      <c r="BD476" s="165"/>
      <c r="BE476" s="165"/>
      <c r="BF476" s="165"/>
      <c r="BG476" s="165"/>
      <c r="BI476" s="859"/>
      <c r="BJ476" s="859"/>
      <c r="BK476" s="860"/>
      <c r="BL476" s="860"/>
      <c r="BM476" s="860"/>
      <c r="BN476" s="860"/>
    </row>
    <row r="477" spans="1:72" s="547" customFormat="1">
      <c r="A477" s="547" t="s">
        <v>3168</v>
      </c>
      <c r="B477" s="547" t="s">
        <v>2864</v>
      </c>
      <c r="C477" s="547" t="s">
        <v>2899</v>
      </c>
      <c r="D477" s="547">
        <v>1</v>
      </c>
      <c r="E477" s="547" t="s">
        <v>3297</v>
      </c>
      <c r="F477" s="156"/>
      <c r="G477" s="156"/>
      <c r="J477" s="591" t="s">
        <v>2931</v>
      </c>
      <c r="K477" s="156"/>
      <c r="L477" s="156"/>
      <c r="M477" s="156"/>
      <c r="N477" s="156"/>
      <c r="O477" s="156"/>
      <c r="P477" s="156"/>
      <c r="Q477" s="156"/>
      <c r="R477" s="156"/>
      <c r="S477" s="156"/>
      <c r="T477" s="156"/>
      <c r="U477" s="156"/>
      <c r="V477" s="156"/>
      <c r="W477" s="156"/>
      <c r="X477" s="156"/>
      <c r="Y477" s="165"/>
      <c r="Z477" s="165"/>
      <c r="AA477" s="165"/>
      <c r="AB477" s="165"/>
      <c r="AC477" s="165"/>
      <c r="AD477" s="165"/>
      <c r="AE477" s="165"/>
      <c r="AF477" s="165"/>
      <c r="AG477" s="165"/>
      <c r="AH477" s="165"/>
      <c r="AI477" s="165"/>
      <c r="AJ477" s="165"/>
      <c r="AK477" s="1113">
        <f>SUMIF(KODE_WS,KODE_CALK,AUDITED_2023)</f>
        <v>0</v>
      </c>
      <c r="AL477" s="1113"/>
      <c r="AM477" s="1113"/>
      <c r="AN477" s="1113"/>
      <c r="AO477" s="1113"/>
      <c r="AP477" s="1113"/>
      <c r="AQ477" s="1113"/>
      <c r="AR477" s="1113"/>
      <c r="AS477" s="1113"/>
      <c r="AT477" s="1113"/>
      <c r="AX477" s="1113">
        <f>SUMIF(KODE_WS,KODE_CALK,AUDITED_2022)</f>
        <v>40454855</v>
      </c>
      <c r="AY477" s="1113"/>
      <c r="AZ477" s="1113"/>
      <c r="BA477" s="1113"/>
      <c r="BB477" s="1113"/>
      <c r="BC477" s="1113"/>
      <c r="BD477" s="1113"/>
      <c r="BE477" s="1113"/>
      <c r="BF477" s="1113"/>
      <c r="BG477" s="1113"/>
      <c r="BI477" s="859"/>
      <c r="BJ477" s="859"/>
      <c r="BK477" s="1113" t="e">
        <f>#REF!+#REF!</f>
        <v>#REF!</v>
      </c>
      <c r="BL477" s="1113"/>
      <c r="BM477" s="1113"/>
      <c r="BN477" s="1113"/>
      <c r="BO477" s="1113"/>
      <c r="BP477" s="1113"/>
      <c r="BQ477" s="1113"/>
      <c r="BR477" s="1113"/>
      <c r="BS477" s="1113"/>
      <c r="BT477" s="1113"/>
    </row>
    <row r="478" spans="1:72" s="547" customFormat="1">
      <c r="A478" s="547" t="s">
        <v>3168</v>
      </c>
      <c r="B478" s="547" t="s">
        <v>2864</v>
      </c>
      <c r="C478" s="547" t="s">
        <v>2899</v>
      </c>
      <c r="D478" s="547">
        <v>2</v>
      </c>
      <c r="E478" s="547" t="s">
        <v>3298</v>
      </c>
      <c r="F478" s="156"/>
      <c r="G478" s="156"/>
      <c r="J478" s="591" t="s">
        <v>2933</v>
      </c>
      <c r="K478" s="156"/>
      <c r="L478" s="156"/>
      <c r="M478" s="156"/>
      <c r="N478" s="156"/>
      <c r="O478" s="156"/>
      <c r="P478" s="156"/>
      <c r="Q478" s="156"/>
      <c r="R478" s="156"/>
      <c r="S478" s="156"/>
      <c r="T478" s="156"/>
      <c r="U478" s="156"/>
      <c r="V478" s="156"/>
      <c r="W478" s="156"/>
      <c r="X478" s="156"/>
      <c r="Y478" s="165"/>
      <c r="Z478" s="165"/>
      <c r="AA478" s="165"/>
      <c r="AB478" s="165"/>
      <c r="AC478" s="165"/>
      <c r="AD478" s="165"/>
      <c r="AE478" s="165"/>
      <c r="AF478" s="165"/>
      <c r="AG478" s="165"/>
      <c r="AH478" s="165"/>
      <c r="AI478" s="165"/>
      <c r="AJ478" s="165"/>
      <c r="AK478" s="1113">
        <f>SUMIF(KODE_WS,KODE_CALK,AUDITED_2023)</f>
        <v>0</v>
      </c>
      <c r="AL478" s="1113"/>
      <c r="AM478" s="1113"/>
      <c r="AN478" s="1113"/>
      <c r="AO478" s="1113"/>
      <c r="AP478" s="1113"/>
      <c r="AQ478" s="1113"/>
      <c r="AR478" s="1113"/>
      <c r="AS478" s="1113"/>
      <c r="AT478" s="1113"/>
      <c r="AX478" s="1113">
        <f>SUMIF(KODE_WS,KODE_CALK,AUDITED_2022)</f>
        <v>8903552</v>
      </c>
      <c r="AY478" s="1113"/>
      <c r="AZ478" s="1113"/>
      <c r="BA478" s="1113"/>
      <c r="BB478" s="1113"/>
      <c r="BC478" s="1113"/>
      <c r="BD478" s="1113"/>
      <c r="BE478" s="1113"/>
      <c r="BF478" s="1113"/>
      <c r="BG478" s="1113"/>
      <c r="BI478" s="859"/>
      <c r="BJ478" s="859"/>
      <c r="BK478" s="686"/>
      <c r="BL478" s="686"/>
      <c r="BM478" s="686"/>
      <c r="BN478" s="686"/>
      <c r="BO478" s="686"/>
      <c r="BP478" s="686"/>
      <c r="BQ478" s="686"/>
      <c r="BR478" s="686"/>
      <c r="BS478" s="686"/>
      <c r="BT478" s="686"/>
    </row>
    <row r="479" spans="1:72" s="547" customFormat="1">
      <c r="E479" s="547" t="s">
        <v>3491</v>
      </c>
      <c r="F479" s="156"/>
      <c r="G479" s="156"/>
      <c r="J479" s="591" t="s">
        <v>3492</v>
      </c>
      <c r="K479" s="156"/>
      <c r="L479" s="156"/>
      <c r="M479" s="156"/>
      <c r="N479" s="156"/>
      <c r="O479" s="156"/>
      <c r="P479" s="156"/>
      <c r="Q479" s="156"/>
      <c r="R479" s="156"/>
      <c r="S479" s="156"/>
      <c r="T479" s="156"/>
      <c r="U479" s="156"/>
      <c r="V479" s="156"/>
      <c r="W479" s="156"/>
      <c r="X479" s="156"/>
      <c r="Y479" s="165"/>
      <c r="Z479" s="165"/>
      <c r="AA479" s="165"/>
      <c r="AB479" s="165"/>
      <c r="AC479" s="165"/>
      <c r="AD479" s="165"/>
      <c r="AE479" s="165"/>
      <c r="AF479" s="165"/>
      <c r="AG479" s="165"/>
      <c r="AH479" s="165"/>
      <c r="AI479" s="165"/>
      <c r="AJ479" s="165"/>
      <c r="AK479" s="1112">
        <f>SUMIF(KODE_WS,KODE_CALK,AUDITED_2023)</f>
        <v>3487211365</v>
      </c>
      <c r="AL479" s="1112"/>
      <c r="AM479" s="1112"/>
      <c r="AN479" s="1112"/>
      <c r="AO479" s="1112"/>
      <c r="AP479" s="1112"/>
      <c r="AQ479" s="1112"/>
      <c r="AR479" s="1112"/>
      <c r="AS479" s="1112"/>
      <c r="AT479" s="1112"/>
      <c r="AX479" s="1112">
        <f>SUMIF(KODE_WS,KODE_CALK,AUDITED_2022)</f>
        <v>0</v>
      </c>
      <c r="AY479" s="1112"/>
      <c r="AZ479" s="1112"/>
      <c r="BA479" s="1112"/>
      <c r="BB479" s="1112"/>
      <c r="BC479" s="1112"/>
      <c r="BD479" s="1112"/>
      <c r="BE479" s="1112"/>
      <c r="BF479" s="1112"/>
      <c r="BG479" s="1112"/>
      <c r="BI479" s="859"/>
      <c r="BJ479" s="859"/>
      <c r="BK479" s="686"/>
      <c r="BL479" s="686"/>
      <c r="BM479" s="686"/>
      <c r="BN479" s="686"/>
      <c r="BO479" s="686"/>
      <c r="BP479" s="686"/>
      <c r="BQ479" s="686"/>
      <c r="BR479" s="686"/>
      <c r="BS479" s="686"/>
      <c r="BT479" s="686"/>
    </row>
    <row r="480" spans="1:72" s="862" customFormat="1" hidden="1">
      <c r="A480" s="862" t="s">
        <v>3168</v>
      </c>
      <c r="B480" s="862" t="s">
        <v>2864</v>
      </c>
      <c r="C480" s="862" t="s">
        <v>2899</v>
      </c>
      <c r="D480" s="862">
        <v>4</v>
      </c>
      <c r="E480" s="862" t="s">
        <v>3300</v>
      </c>
      <c r="F480" s="680"/>
      <c r="G480" s="680"/>
      <c r="H480" s="863" t="s">
        <v>3083</v>
      </c>
      <c r="I480" s="782"/>
      <c r="J480" s="680"/>
      <c r="K480" s="680"/>
      <c r="L480" s="680"/>
      <c r="M480" s="680"/>
      <c r="N480" s="680"/>
      <c r="O480" s="680"/>
      <c r="P480" s="680"/>
      <c r="Q480" s="680"/>
      <c r="R480" s="680"/>
      <c r="S480" s="680"/>
      <c r="T480" s="680"/>
      <c r="U480" s="680"/>
      <c r="V480" s="680"/>
      <c r="W480" s="680"/>
      <c r="X480" s="680"/>
      <c r="Y480" s="864"/>
      <c r="Z480" s="864"/>
      <c r="AA480" s="864"/>
      <c r="AB480" s="864"/>
      <c r="AC480" s="864"/>
      <c r="AD480" s="864"/>
      <c r="AE480" s="864"/>
      <c r="AF480" s="864"/>
      <c r="AG480" s="864"/>
      <c r="AH480" s="864"/>
      <c r="AI480" s="864"/>
      <c r="AJ480" s="864"/>
      <c r="AK480" s="1162">
        <f>SUMIF(KODE_WS,KODE_CALK,AUDITED_2023)</f>
        <v>0</v>
      </c>
      <c r="AL480" s="1162"/>
      <c r="AM480" s="1162"/>
      <c r="AN480" s="1162"/>
      <c r="AO480" s="1162"/>
      <c r="AP480" s="1162"/>
      <c r="AQ480" s="1162"/>
      <c r="AR480" s="1162"/>
      <c r="AS480" s="1162"/>
      <c r="AT480" s="1162"/>
      <c r="AX480" s="1162">
        <f>SUMIF(KODE_WS,KODE_CALK,AUDITED_2022)</f>
        <v>0</v>
      </c>
      <c r="AY480" s="1162"/>
      <c r="AZ480" s="1162"/>
      <c r="BA480" s="1162"/>
      <c r="BB480" s="1162"/>
      <c r="BC480" s="1162"/>
      <c r="BD480" s="1162"/>
      <c r="BE480" s="1162"/>
      <c r="BF480" s="1162"/>
      <c r="BG480" s="1162"/>
      <c r="BI480" s="865"/>
      <c r="BJ480" s="865"/>
      <c r="BK480" s="763"/>
      <c r="BL480" s="763"/>
      <c r="BM480" s="763"/>
      <c r="BN480" s="763"/>
      <c r="BO480" s="763"/>
      <c r="BP480" s="763"/>
      <c r="BQ480" s="763"/>
      <c r="BR480" s="763"/>
      <c r="BS480" s="763"/>
      <c r="BT480" s="763"/>
    </row>
    <row r="481" spans="1:71" s="547" customFormat="1" ht="5.15" customHeight="1">
      <c r="A481" s="547" t="s">
        <v>3168</v>
      </c>
      <c r="C481" s="547" t="s">
        <v>2899</v>
      </c>
      <c r="E481" s="547" t="s">
        <v>3259</v>
      </c>
      <c r="F481" s="156"/>
      <c r="G481" s="156"/>
      <c r="H481" s="156"/>
      <c r="I481" s="156"/>
      <c r="J481" s="156"/>
      <c r="K481" s="156"/>
      <c r="L481" s="156"/>
      <c r="M481" s="156"/>
      <c r="N481" s="156"/>
      <c r="O481" s="156"/>
      <c r="P481" s="156"/>
      <c r="Q481" s="156"/>
      <c r="R481" s="156"/>
      <c r="S481" s="156"/>
      <c r="T481" s="156"/>
      <c r="U481" s="156"/>
      <c r="V481" s="156"/>
      <c r="W481" s="165"/>
      <c r="X481" s="165"/>
      <c r="Y481" s="165"/>
      <c r="Z481" s="165"/>
      <c r="AA481" s="165"/>
      <c r="AB481" s="165"/>
      <c r="AC481" s="165"/>
      <c r="AD481" s="165"/>
      <c r="AE481" s="165"/>
      <c r="AF481" s="165"/>
      <c r="AG481" s="165"/>
      <c r="AH481" s="165"/>
      <c r="AI481" s="165"/>
      <c r="AJ481" s="165"/>
      <c r="AK481" s="165"/>
      <c r="AL481" s="165"/>
      <c r="AM481" s="165"/>
      <c r="AN481" s="165"/>
      <c r="AO481" s="165"/>
      <c r="AP481" s="165"/>
      <c r="AQ481" s="165"/>
      <c r="AR481" s="165"/>
      <c r="AS481" s="165"/>
      <c r="AT481" s="165"/>
      <c r="AX481" s="165"/>
      <c r="AY481" s="165"/>
      <c r="AZ481" s="165"/>
      <c r="BA481" s="165"/>
      <c r="BB481" s="165"/>
      <c r="BC481" s="165"/>
      <c r="BD481" s="165"/>
      <c r="BE481" s="165"/>
      <c r="BF481" s="165"/>
      <c r="BG481" s="165"/>
      <c r="BI481" s="859"/>
      <c r="BJ481" s="859"/>
      <c r="BK481" s="860"/>
      <c r="BL481" s="860"/>
      <c r="BM481" s="860"/>
      <c r="BN481" s="860"/>
    </row>
    <row r="482" spans="1:71" s="547" customFormat="1" ht="16" thickBot="1">
      <c r="A482" s="547" t="s">
        <v>3168</v>
      </c>
      <c r="C482" s="547" t="s">
        <v>2899</v>
      </c>
      <c r="E482" s="547" t="s">
        <v>3259</v>
      </c>
      <c r="F482" s="158"/>
      <c r="G482" s="158"/>
      <c r="I482" s="158" t="s">
        <v>1838</v>
      </c>
      <c r="J482" s="158"/>
      <c r="K482" s="158"/>
      <c r="L482" s="158"/>
      <c r="M482" s="158"/>
      <c r="N482" s="158"/>
      <c r="O482" s="158"/>
      <c r="P482" s="158"/>
      <c r="Q482" s="158"/>
      <c r="R482" s="158"/>
      <c r="S482" s="158"/>
      <c r="T482" s="158"/>
      <c r="U482" s="158"/>
      <c r="V482" s="158"/>
      <c r="W482" s="565"/>
      <c r="X482" s="565"/>
      <c r="Y482" s="565"/>
      <c r="Z482" s="158"/>
      <c r="AA482" s="158"/>
      <c r="AB482" s="158"/>
      <c r="AC482" s="158"/>
      <c r="AD482" s="158"/>
      <c r="AE482" s="158"/>
      <c r="AF482" s="158"/>
      <c r="AG482" s="158"/>
      <c r="AH482" s="158"/>
      <c r="AI482" s="158"/>
      <c r="AJ482" s="565"/>
      <c r="AK482" s="1114">
        <f>SUM(AK477:AT481)</f>
        <v>3487211365</v>
      </c>
      <c r="AL482" s="1114"/>
      <c r="AM482" s="1114"/>
      <c r="AN482" s="1114"/>
      <c r="AO482" s="1114"/>
      <c r="AP482" s="1114"/>
      <c r="AQ482" s="1114"/>
      <c r="AR482" s="1114"/>
      <c r="AS482" s="1114"/>
      <c r="AT482" s="1114"/>
      <c r="AX482" s="1114">
        <f>SUM(AX477:BG481)</f>
        <v>49358407</v>
      </c>
      <c r="AY482" s="1114"/>
      <c r="AZ482" s="1114"/>
      <c r="BA482" s="1114"/>
      <c r="BB482" s="1114"/>
      <c r="BC482" s="1114"/>
      <c r="BD482" s="1114"/>
      <c r="BE482" s="1114"/>
      <c r="BF482" s="1114"/>
      <c r="BG482" s="1114"/>
      <c r="BI482" s="859"/>
      <c r="BJ482" s="859"/>
      <c r="BK482" s="860"/>
      <c r="BL482" s="860"/>
      <c r="BM482" s="860"/>
      <c r="BN482" s="860"/>
    </row>
    <row r="483" spans="1:71" s="547" customFormat="1" ht="6.75" customHeight="1" thickTop="1">
      <c r="F483" s="158"/>
      <c r="G483" s="158"/>
      <c r="I483" s="158"/>
      <c r="J483" s="158"/>
      <c r="K483" s="158"/>
      <c r="L483" s="158"/>
      <c r="M483" s="158"/>
      <c r="N483" s="158"/>
      <c r="O483" s="158"/>
      <c r="P483" s="158"/>
      <c r="Q483" s="158"/>
      <c r="R483" s="158"/>
      <c r="S483" s="158"/>
      <c r="T483" s="158"/>
      <c r="U483" s="158"/>
      <c r="V483" s="158"/>
      <c r="W483" s="565"/>
      <c r="X483" s="565"/>
      <c r="Y483" s="565"/>
      <c r="Z483" s="158"/>
      <c r="AA483" s="158"/>
      <c r="AB483" s="158"/>
      <c r="AC483" s="158"/>
      <c r="AD483" s="158"/>
      <c r="AE483" s="158"/>
      <c r="AF483" s="158"/>
      <c r="AG483" s="158"/>
      <c r="AH483" s="158"/>
      <c r="AI483" s="158"/>
      <c r="AJ483" s="565"/>
      <c r="AK483" s="609"/>
      <c r="AL483" s="609"/>
      <c r="AM483" s="609"/>
      <c r="AN483" s="609"/>
      <c r="AO483" s="609"/>
      <c r="AP483" s="609"/>
      <c r="AQ483" s="609"/>
      <c r="AR483" s="609"/>
      <c r="AS483" s="609"/>
      <c r="AT483" s="609"/>
      <c r="AX483" s="609"/>
      <c r="AY483" s="609"/>
      <c r="AZ483" s="609"/>
      <c r="BA483" s="609"/>
      <c r="BB483" s="609"/>
      <c r="BC483" s="609"/>
      <c r="BD483" s="609"/>
      <c r="BE483" s="609"/>
      <c r="BF483" s="609"/>
      <c r="BG483" s="609"/>
      <c r="BI483" s="859"/>
      <c r="BJ483" s="859"/>
      <c r="BK483" s="860"/>
      <c r="BL483" s="860"/>
      <c r="BM483" s="860"/>
      <c r="BN483" s="860"/>
    </row>
    <row r="484" spans="1:71" s="547" customFormat="1">
      <c r="F484" s="158"/>
      <c r="G484" s="158"/>
      <c r="I484" s="156" t="s">
        <v>3622</v>
      </c>
      <c r="J484" s="158"/>
      <c r="K484" s="158"/>
      <c r="L484" s="158"/>
      <c r="M484" s="158"/>
      <c r="N484" s="158"/>
      <c r="O484" s="158"/>
      <c r="P484" s="158"/>
      <c r="Q484" s="158"/>
      <c r="R484" s="158"/>
      <c r="S484" s="158"/>
      <c r="T484" s="158"/>
      <c r="U484" s="158"/>
      <c r="V484" s="158"/>
      <c r="W484" s="565"/>
      <c r="X484" s="565"/>
      <c r="Y484" s="565"/>
      <c r="Z484" s="158"/>
      <c r="AA484" s="158"/>
      <c r="AB484" s="158"/>
      <c r="AC484" s="158"/>
      <c r="AD484" s="158"/>
      <c r="AE484" s="158"/>
      <c r="AF484" s="158"/>
      <c r="AG484" s="158"/>
      <c r="AH484" s="158"/>
      <c r="AI484" s="158"/>
      <c r="AJ484" s="565"/>
      <c r="AK484" s="609"/>
      <c r="AL484" s="609"/>
      <c r="AM484" s="609"/>
      <c r="AN484" s="609"/>
      <c r="AO484" s="609"/>
      <c r="AP484" s="609"/>
      <c r="AQ484" s="609"/>
      <c r="AR484" s="609"/>
      <c r="AS484" s="609"/>
      <c r="AT484" s="609"/>
      <c r="AX484" s="609"/>
      <c r="AY484" s="609"/>
      <c r="AZ484" s="609"/>
      <c r="BA484" s="609"/>
      <c r="BB484" s="609"/>
      <c r="BC484" s="609"/>
      <c r="BD484" s="609"/>
      <c r="BE484" s="609"/>
      <c r="BF484" s="609"/>
      <c r="BG484" s="609"/>
      <c r="BI484" s="859"/>
      <c r="BJ484" s="859"/>
      <c r="BK484" s="860"/>
      <c r="BL484" s="860"/>
      <c r="BM484" s="860"/>
      <c r="BN484" s="860"/>
    </row>
    <row r="485" spans="1:71" s="547" customFormat="1">
      <c r="A485" s="547" t="s">
        <v>3168</v>
      </c>
      <c r="C485" s="547" t="s">
        <v>2899</v>
      </c>
      <c r="E485" s="547" t="s">
        <v>3259</v>
      </c>
      <c r="F485" s="156"/>
      <c r="G485" s="156"/>
      <c r="J485" s="591" t="s">
        <v>3623</v>
      </c>
      <c r="K485" s="156"/>
      <c r="L485" s="156"/>
      <c r="M485" s="156"/>
      <c r="N485" s="156"/>
      <c r="O485" s="156"/>
      <c r="P485" s="156"/>
      <c r="Q485" s="156"/>
      <c r="R485" s="156"/>
      <c r="S485" s="156"/>
      <c r="T485" s="156"/>
      <c r="U485" s="156"/>
      <c r="V485" s="156"/>
      <c r="W485" s="156"/>
      <c r="X485" s="156"/>
      <c r="Y485" s="165"/>
      <c r="Z485" s="165"/>
      <c r="AA485" s="165"/>
      <c r="AB485" s="165"/>
      <c r="AC485" s="165"/>
      <c r="AD485" s="165"/>
      <c r="AE485" s="165"/>
      <c r="AF485" s="165"/>
      <c r="AG485" s="165"/>
      <c r="AH485" s="165"/>
      <c r="AI485" s="165"/>
      <c r="AJ485" s="165"/>
    </row>
    <row r="486" spans="1:71" s="547" customFormat="1">
      <c r="A486" s="547" t="s">
        <v>3168</v>
      </c>
      <c r="B486" s="547" t="s">
        <v>2866</v>
      </c>
      <c r="C486" s="547" t="s">
        <v>2899</v>
      </c>
      <c r="D486" s="547">
        <v>1</v>
      </c>
      <c r="E486" s="547" t="s">
        <v>3307</v>
      </c>
      <c r="F486" s="156"/>
      <c r="G486" s="156"/>
      <c r="I486" s="614"/>
      <c r="K486" s="461" t="s">
        <v>2918</v>
      </c>
      <c r="L486" s="156"/>
      <c r="M486" s="156"/>
      <c r="N486" s="156"/>
      <c r="O486" s="156"/>
      <c r="P486" s="156"/>
      <c r="Q486" s="156"/>
      <c r="R486" s="156"/>
      <c r="S486" s="156"/>
      <c r="T486" s="156"/>
      <c r="U486" s="156"/>
      <c r="V486" s="156"/>
      <c r="W486" s="156"/>
      <c r="X486" s="156"/>
      <c r="Y486" s="165"/>
      <c r="Z486" s="165"/>
      <c r="AA486" s="165"/>
      <c r="AB486" s="165"/>
      <c r="AC486" s="165"/>
      <c r="AD486" s="165"/>
      <c r="AE486" s="165"/>
      <c r="AF486" s="165"/>
      <c r="AG486" s="165"/>
      <c r="AH486" s="165"/>
      <c r="AI486" s="165"/>
      <c r="AJ486" s="165"/>
      <c r="AK486" s="1107">
        <f>SUMIF(KODE_WS,KODE_CALK,AUDITED_2023)</f>
        <v>137053613613.8</v>
      </c>
      <c r="AL486" s="1107"/>
      <c r="AM486" s="1107"/>
      <c r="AN486" s="1107"/>
      <c r="AO486" s="1107"/>
      <c r="AP486" s="1107"/>
      <c r="AQ486" s="1107"/>
      <c r="AR486" s="1107"/>
      <c r="AS486" s="1107"/>
      <c r="AT486" s="1107"/>
      <c r="AX486" s="1107">
        <f>SUMIF(KODE_WS,KODE_CALK,AUDITED_2022)+WS!AH135</f>
        <v>138536602805</v>
      </c>
      <c r="AY486" s="1107"/>
      <c r="AZ486" s="1107"/>
      <c r="BA486" s="1107"/>
      <c r="BB486" s="1107"/>
      <c r="BC486" s="1107"/>
      <c r="BD486" s="1107"/>
      <c r="BE486" s="1107"/>
      <c r="BF486" s="1107"/>
      <c r="BG486" s="1107"/>
      <c r="BJ486" s="1107">
        <f>AK486-AX486</f>
        <v>-1482989191.1999969</v>
      </c>
      <c r="BK486" s="1107"/>
      <c r="BL486" s="1107"/>
      <c r="BM486" s="1107"/>
      <c r="BN486" s="1107"/>
      <c r="BO486" s="1107"/>
      <c r="BP486" s="1107"/>
      <c r="BQ486" s="1107"/>
      <c r="BR486" s="1107"/>
      <c r="BS486" s="1107"/>
    </row>
    <row r="487" spans="1:71" s="547" customFormat="1">
      <c r="A487" s="547" t="s">
        <v>3168</v>
      </c>
      <c r="B487" s="547" t="s">
        <v>2866</v>
      </c>
      <c r="C487" s="547" t="s">
        <v>2899</v>
      </c>
      <c r="D487" s="547">
        <v>2</v>
      </c>
      <c r="E487" s="547" t="s">
        <v>3308</v>
      </c>
      <c r="F487" s="156"/>
      <c r="G487" s="156"/>
      <c r="I487" s="591"/>
      <c r="K487" s="461" t="s">
        <v>3010</v>
      </c>
      <c r="L487" s="156"/>
      <c r="M487" s="156"/>
      <c r="N487" s="156"/>
      <c r="O487" s="156"/>
      <c r="P487" s="156"/>
      <c r="Q487" s="156"/>
      <c r="R487" s="156"/>
      <c r="S487" s="156"/>
      <c r="T487" s="156"/>
      <c r="U487" s="156"/>
      <c r="V487" s="156"/>
      <c r="W487" s="156"/>
      <c r="X487" s="156"/>
      <c r="Y487" s="165"/>
      <c r="Z487" s="165"/>
      <c r="AA487" s="165"/>
      <c r="AB487" s="165"/>
      <c r="AC487" s="165"/>
      <c r="AD487" s="165"/>
      <c r="AE487" s="165"/>
      <c r="AF487" s="165"/>
      <c r="AG487" s="165"/>
      <c r="AH487" s="165"/>
      <c r="AI487" s="165"/>
      <c r="AJ487" s="165"/>
      <c r="AK487" s="1109">
        <f>SUMIF(KODE_WS,KODE_CALK,AUDITED_2023)</f>
        <v>0</v>
      </c>
      <c r="AL487" s="1109"/>
      <c r="AM487" s="1109"/>
      <c r="AN487" s="1109"/>
      <c r="AO487" s="1109"/>
      <c r="AP487" s="1109"/>
      <c r="AQ487" s="1109"/>
      <c r="AR487" s="1109"/>
      <c r="AS487" s="1109"/>
      <c r="AT487" s="1109"/>
      <c r="AX487" s="1109">
        <f>SUMIF(KODE_WS,KODE_CALK,AUDITED_2022)</f>
        <v>4639531104</v>
      </c>
      <c r="AY487" s="1109"/>
      <c r="AZ487" s="1109"/>
      <c r="BA487" s="1109"/>
      <c r="BB487" s="1109"/>
      <c r="BC487" s="1109"/>
      <c r="BD487" s="1109"/>
      <c r="BE487" s="1109"/>
      <c r="BF487" s="1109"/>
      <c r="BG487" s="1109"/>
    </row>
    <row r="488" spans="1:71" s="547" customFormat="1" ht="5" customHeight="1">
      <c r="A488" s="547" t="s">
        <v>3168</v>
      </c>
      <c r="C488" s="547" t="s">
        <v>2899</v>
      </c>
      <c r="E488" s="547" t="s">
        <v>3259</v>
      </c>
      <c r="F488" s="156"/>
      <c r="G488" s="156"/>
      <c r="H488" s="591"/>
      <c r="I488" s="461"/>
      <c r="J488" s="156"/>
      <c r="K488" s="156"/>
      <c r="L488" s="156"/>
      <c r="M488" s="156"/>
      <c r="N488" s="156"/>
      <c r="O488" s="156"/>
      <c r="P488" s="156"/>
      <c r="Q488" s="156"/>
      <c r="R488" s="156"/>
      <c r="S488" s="156"/>
      <c r="T488" s="156"/>
      <c r="U488" s="156"/>
      <c r="V488" s="156"/>
      <c r="W488" s="156"/>
      <c r="X488" s="156"/>
      <c r="Y488" s="165"/>
      <c r="Z488" s="165"/>
      <c r="AA488" s="165"/>
      <c r="AB488" s="165"/>
      <c r="AC488" s="165"/>
      <c r="AD488" s="165"/>
      <c r="AE488" s="165"/>
      <c r="AF488" s="165"/>
      <c r="AG488" s="165"/>
      <c r="AH488" s="165"/>
      <c r="AI488" s="165"/>
      <c r="AJ488" s="165"/>
      <c r="AK488" s="605"/>
      <c r="AL488" s="605"/>
      <c r="AM488" s="605"/>
      <c r="AN488" s="605"/>
      <c r="AO488" s="605"/>
      <c r="AP488" s="605"/>
      <c r="AQ488" s="605"/>
      <c r="AR488" s="605"/>
      <c r="AS488" s="605"/>
      <c r="AT488" s="605"/>
      <c r="AX488" s="605"/>
      <c r="AY488" s="605"/>
      <c r="AZ488" s="605"/>
      <c r="BA488" s="605"/>
      <c r="BB488" s="605"/>
      <c r="BC488" s="605"/>
      <c r="BD488" s="605"/>
      <c r="BE488" s="605"/>
      <c r="BF488" s="605"/>
      <c r="BG488" s="605"/>
    </row>
    <row r="489" spans="1:71" s="547" customFormat="1" ht="16" thickBot="1">
      <c r="A489" s="547" t="s">
        <v>3168</v>
      </c>
      <c r="C489" s="547" t="s">
        <v>2899</v>
      </c>
      <c r="E489" s="547" t="s">
        <v>3259</v>
      </c>
      <c r="F489" s="158"/>
      <c r="G489" s="158"/>
      <c r="I489" s="158" t="s">
        <v>1838</v>
      </c>
      <c r="J489" s="158"/>
      <c r="K489" s="158"/>
      <c r="L489" s="158"/>
      <c r="M489" s="158"/>
      <c r="N489" s="158"/>
      <c r="O489" s="158"/>
      <c r="P489" s="158"/>
      <c r="Q489" s="158"/>
      <c r="R489" s="158"/>
      <c r="S489" s="158"/>
      <c r="T489" s="158"/>
      <c r="U489" s="158"/>
      <c r="V489" s="158"/>
      <c r="W489" s="565"/>
      <c r="X489" s="565"/>
      <c r="Y489" s="565"/>
      <c r="Z489" s="158"/>
      <c r="AA489" s="158"/>
      <c r="AB489" s="158"/>
      <c r="AC489" s="158"/>
      <c r="AD489" s="158"/>
      <c r="AE489" s="158"/>
      <c r="AF489" s="158"/>
      <c r="AG489" s="158"/>
      <c r="AH489" s="158"/>
      <c r="AI489" s="158"/>
      <c r="AJ489" s="565"/>
      <c r="AK489" s="1105">
        <f>SUM(AK486:AT488)</f>
        <v>137053613613.8</v>
      </c>
      <c r="AL489" s="1105"/>
      <c r="AM489" s="1105"/>
      <c r="AN489" s="1105"/>
      <c r="AO489" s="1105"/>
      <c r="AP489" s="1105"/>
      <c r="AQ489" s="1105"/>
      <c r="AR489" s="1105"/>
      <c r="AS489" s="1105"/>
      <c r="AT489" s="1105"/>
      <c r="AX489" s="1105">
        <f>SUM(AX486:BG488)</f>
        <v>143176133909</v>
      </c>
      <c r="AY489" s="1105"/>
      <c r="AZ489" s="1105"/>
      <c r="BA489" s="1105"/>
      <c r="BB489" s="1105"/>
      <c r="BC489" s="1105"/>
      <c r="BD489" s="1105"/>
      <c r="BE489" s="1105"/>
      <c r="BF489" s="1105"/>
      <c r="BG489" s="1105"/>
    </row>
    <row r="490" spans="1:71" s="547" customFormat="1" ht="16" thickTop="1">
      <c r="F490" s="156"/>
      <c r="G490" s="156"/>
      <c r="H490" s="156"/>
      <c r="I490" s="156"/>
      <c r="J490" s="156"/>
      <c r="K490" s="156"/>
      <c r="L490" s="156"/>
      <c r="M490" s="156"/>
      <c r="N490" s="156"/>
      <c r="O490" s="156"/>
      <c r="P490" s="156"/>
      <c r="Q490" s="156"/>
      <c r="R490" s="156"/>
      <c r="S490" s="156"/>
      <c r="T490" s="156"/>
      <c r="U490" s="156"/>
      <c r="V490" s="156"/>
      <c r="W490" s="156"/>
      <c r="X490" s="156"/>
      <c r="Y490" s="156"/>
      <c r="Z490" s="156"/>
      <c r="AA490" s="156"/>
      <c r="AB490" s="156"/>
      <c r="AC490" s="156"/>
      <c r="AD490" s="157"/>
      <c r="AE490" s="157"/>
      <c r="AF490" s="157"/>
      <c r="AG490" s="157"/>
      <c r="AH490" s="157"/>
      <c r="AI490" s="157"/>
      <c r="AJ490" s="157"/>
      <c r="AK490" s="157"/>
      <c r="AL490" s="157"/>
      <c r="AM490" s="157"/>
      <c r="AN490" s="157"/>
      <c r="AO490" s="157"/>
      <c r="AP490" s="157"/>
      <c r="AQ490" s="157"/>
      <c r="AR490" s="157"/>
      <c r="AS490" s="157"/>
      <c r="AT490" s="157"/>
      <c r="AU490" s="157"/>
      <c r="AV490" s="157"/>
      <c r="AW490" s="157"/>
      <c r="AX490" s="157"/>
      <c r="AY490" s="157"/>
      <c r="AZ490" s="157"/>
      <c r="BA490" s="157"/>
      <c r="BB490" s="157"/>
      <c r="BC490" s="157"/>
      <c r="BD490" s="157"/>
      <c r="BE490" s="157"/>
      <c r="BF490" s="157"/>
      <c r="BG490" s="157"/>
      <c r="BI490" s="859"/>
      <c r="BJ490" s="859"/>
      <c r="BK490" s="860"/>
      <c r="BL490" s="860"/>
      <c r="BM490" s="860"/>
      <c r="BN490" s="860"/>
    </row>
    <row r="491" spans="1:71" s="547" customFormat="1">
      <c r="A491" s="547" t="s">
        <v>3168</v>
      </c>
      <c r="B491" s="547" t="s">
        <v>2865</v>
      </c>
      <c r="C491" s="547" t="s">
        <v>2899</v>
      </c>
      <c r="E491" s="547" t="s">
        <v>3301</v>
      </c>
      <c r="F491" s="1096" t="s">
        <v>2864</v>
      </c>
      <c r="G491" s="1097"/>
      <c r="H491" s="158" t="s">
        <v>1901</v>
      </c>
      <c r="I491" s="158"/>
      <c r="J491" s="158"/>
      <c r="K491" s="158"/>
      <c r="L491" s="158"/>
      <c r="M491" s="158"/>
      <c r="N491" s="158"/>
      <c r="O491" s="158"/>
      <c r="P491" s="158"/>
      <c r="Q491" s="158"/>
      <c r="R491" s="158"/>
      <c r="S491" s="158"/>
      <c r="T491" s="158"/>
      <c r="U491" s="156"/>
      <c r="V491" s="156"/>
      <c r="W491" s="165"/>
      <c r="X491" s="165"/>
      <c r="Y491" s="165"/>
      <c r="Z491" s="165"/>
      <c r="AA491" s="165"/>
      <c r="AB491" s="165"/>
      <c r="AC491" s="165"/>
      <c r="AD491" s="165"/>
      <c r="AE491" s="165"/>
      <c r="AF491" s="165"/>
      <c r="AG491" s="165"/>
      <c r="AH491" s="165"/>
      <c r="AI491" s="165"/>
      <c r="AJ491" s="165"/>
      <c r="AK491" s="165"/>
      <c r="AL491" s="165"/>
      <c r="AM491" s="165"/>
      <c r="AN491" s="165"/>
      <c r="AO491" s="165"/>
      <c r="AP491" s="165"/>
      <c r="AQ491" s="165"/>
      <c r="AR491" s="165"/>
      <c r="AS491" s="165"/>
      <c r="AT491" s="165"/>
      <c r="AU491" s="165"/>
      <c r="AV491" s="165"/>
      <c r="AW491" s="165"/>
      <c r="AX491" s="165"/>
      <c r="AY491" s="165"/>
      <c r="AZ491" s="165"/>
      <c r="BA491" s="165"/>
      <c r="BB491" s="157"/>
      <c r="BC491" s="157"/>
      <c r="BD491" s="157"/>
      <c r="BE491" s="157"/>
      <c r="BF491" s="157"/>
      <c r="BG491" s="157"/>
      <c r="BI491" s="859"/>
      <c r="BJ491" s="859"/>
      <c r="BK491" s="860"/>
      <c r="BL491" s="860"/>
      <c r="BM491" s="860"/>
      <c r="BN491" s="860"/>
    </row>
    <row r="492" spans="1:71" s="547" customFormat="1">
      <c r="A492" s="547" t="s">
        <v>3168</v>
      </c>
      <c r="C492" s="547" t="s">
        <v>2899</v>
      </c>
      <c r="E492" s="547" t="s">
        <v>3259</v>
      </c>
      <c r="F492" s="215"/>
      <c r="G492" s="162"/>
      <c r="H492" s="158"/>
      <c r="I492" s="158"/>
      <c r="J492" s="158"/>
      <c r="K492" s="158"/>
      <c r="L492" s="158"/>
      <c r="M492" s="158"/>
      <c r="N492" s="158"/>
      <c r="O492" s="158"/>
      <c r="P492" s="158"/>
      <c r="Q492" s="158"/>
      <c r="R492" s="158"/>
      <c r="S492" s="158"/>
      <c r="T492" s="158"/>
      <c r="U492" s="156"/>
      <c r="V492" s="156"/>
      <c r="W492" s="165"/>
      <c r="X492" s="165"/>
      <c r="Y492" s="165"/>
      <c r="Z492" s="165"/>
      <c r="AA492" s="165"/>
      <c r="AB492" s="165"/>
      <c r="AC492" s="165"/>
      <c r="AD492" s="165"/>
      <c r="AE492" s="165"/>
      <c r="AF492" s="165"/>
      <c r="AG492" s="165"/>
      <c r="AH492" s="165"/>
      <c r="AI492" s="165"/>
      <c r="AJ492" s="165"/>
      <c r="AK492" s="165"/>
      <c r="AL492" s="165"/>
      <c r="AM492" s="165"/>
      <c r="AN492" s="165"/>
      <c r="AO492" s="165"/>
      <c r="AP492" s="165"/>
      <c r="AQ492" s="165"/>
      <c r="AR492" s="165"/>
      <c r="AS492" s="165"/>
      <c r="AT492" s="165"/>
      <c r="AU492" s="165"/>
      <c r="AV492" s="165"/>
      <c r="AW492" s="165"/>
      <c r="AX492" s="165"/>
      <c r="AY492" s="165"/>
      <c r="AZ492" s="165"/>
      <c r="BA492" s="165"/>
      <c r="BB492" s="157"/>
      <c r="BC492" s="157"/>
      <c r="BD492" s="157"/>
      <c r="BE492" s="157"/>
      <c r="BF492" s="157"/>
      <c r="BG492" s="157"/>
      <c r="BI492" s="859"/>
      <c r="BJ492" s="859"/>
      <c r="BK492" s="860"/>
      <c r="BL492" s="860"/>
      <c r="BM492" s="860"/>
      <c r="BN492" s="860"/>
    </row>
    <row r="493" spans="1:71" s="547" customFormat="1">
      <c r="A493" s="547" t="s">
        <v>3168</v>
      </c>
      <c r="C493" s="547" t="s">
        <v>2899</v>
      </c>
      <c r="E493" s="547" t="s">
        <v>3259</v>
      </c>
      <c r="F493" s="215"/>
      <c r="G493" s="162"/>
      <c r="H493" s="158"/>
      <c r="I493" s="158"/>
      <c r="J493" s="158"/>
      <c r="K493" s="158"/>
      <c r="L493" s="158"/>
      <c r="M493" s="158"/>
      <c r="N493" s="158"/>
      <c r="O493" s="158"/>
      <c r="P493" s="158"/>
      <c r="Q493" s="158"/>
      <c r="R493" s="158"/>
      <c r="S493" s="158"/>
      <c r="T493" s="158"/>
      <c r="U493" s="156"/>
      <c r="V493" s="156"/>
      <c r="W493" s="165"/>
      <c r="X493" s="165"/>
      <c r="Y493" s="165"/>
      <c r="Z493" s="165"/>
      <c r="AA493" s="165"/>
      <c r="AB493" s="165"/>
      <c r="AC493" s="165"/>
      <c r="AD493" s="165"/>
      <c r="AE493" s="165"/>
      <c r="AF493" s="165"/>
      <c r="AG493" s="165"/>
      <c r="AH493" s="165"/>
      <c r="AI493" s="165"/>
      <c r="AJ493" s="165"/>
      <c r="AK493" s="1108" t="str">
        <f>AK472</f>
        <v>31 Desember 2023</v>
      </c>
      <c r="AL493" s="1108"/>
      <c r="AM493" s="1108"/>
      <c r="AN493" s="1108"/>
      <c r="AO493" s="1108"/>
      <c r="AP493" s="1108"/>
      <c r="AQ493" s="1108"/>
      <c r="AR493" s="1108"/>
      <c r="AS493" s="1108"/>
      <c r="AT493" s="1108"/>
      <c r="AX493" s="1108" t="str">
        <f>AX472</f>
        <v>31 Desember 2022</v>
      </c>
      <c r="AY493" s="1108"/>
      <c r="AZ493" s="1108"/>
      <c r="BA493" s="1108"/>
      <c r="BB493" s="1108"/>
      <c r="BC493" s="1108"/>
      <c r="BD493" s="1108"/>
      <c r="BE493" s="1108"/>
      <c r="BF493" s="1108"/>
      <c r="BG493" s="1108"/>
    </row>
    <row r="494" spans="1:71" s="547" customFormat="1">
      <c r="A494" s="547" t="s">
        <v>3168</v>
      </c>
      <c r="C494" s="547" t="s">
        <v>2899</v>
      </c>
      <c r="E494" s="547" t="s">
        <v>3259</v>
      </c>
      <c r="F494" s="156"/>
      <c r="G494" s="156"/>
      <c r="H494" s="156" t="s">
        <v>1928</v>
      </c>
      <c r="I494" s="156"/>
      <c r="J494" s="156"/>
      <c r="K494" s="156"/>
      <c r="L494" s="156"/>
      <c r="M494" s="156"/>
      <c r="N494" s="156"/>
      <c r="O494" s="156"/>
      <c r="P494" s="156"/>
      <c r="Q494" s="156"/>
      <c r="R494" s="156"/>
      <c r="S494" s="156"/>
      <c r="T494" s="156"/>
      <c r="U494" s="156"/>
      <c r="V494" s="156"/>
      <c r="W494" s="165"/>
      <c r="X494" s="165"/>
      <c r="Y494" s="165"/>
      <c r="Z494" s="165"/>
      <c r="AA494" s="165"/>
      <c r="AB494" s="165"/>
      <c r="AC494" s="165"/>
      <c r="AD494" s="165"/>
      <c r="AE494" s="165"/>
      <c r="AF494" s="165"/>
      <c r="AG494" s="165"/>
      <c r="AH494" s="165"/>
      <c r="AI494" s="165"/>
      <c r="AJ494" s="165"/>
      <c r="AK494" s="165"/>
      <c r="AL494" s="165"/>
      <c r="AM494" s="165"/>
      <c r="AN494" s="165"/>
      <c r="AO494" s="165"/>
      <c r="AP494" s="165"/>
      <c r="AQ494" s="165"/>
      <c r="AR494" s="165"/>
      <c r="AS494" s="165"/>
      <c r="AT494" s="165"/>
      <c r="AX494" s="165"/>
      <c r="AY494" s="165"/>
      <c r="AZ494" s="165"/>
      <c r="BA494" s="165"/>
      <c r="BB494" s="165"/>
      <c r="BC494" s="165"/>
      <c r="BD494" s="165"/>
      <c r="BE494" s="165"/>
      <c r="BF494" s="165"/>
      <c r="BG494" s="165"/>
    </row>
    <row r="495" spans="1:71" s="547" customFormat="1" ht="6.75" customHeight="1">
      <c r="A495" s="547" t="s">
        <v>3168</v>
      </c>
      <c r="C495" s="547" t="s">
        <v>2899</v>
      </c>
      <c r="E495" s="547" t="s">
        <v>3259</v>
      </c>
      <c r="F495" s="156"/>
      <c r="G495" s="156"/>
      <c r="H495" s="156"/>
      <c r="I495" s="156"/>
      <c r="J495" s="156"/>
      <c r="K495" s="156"/>
      <c r="L495" s="156"/>
      <c r="M495" s="156"/>
      <c r="N495" s="156"/>
      <c r="O495" s="156"/>
      <c r="P495" s="156"/>
      <c r="Q495" s="156"/>
      <c r="R495" s="156"/>
      <c r="S495" s="156"/>
      <c r="T495" s="156"/>
      <c r="U495" s="156"/>
      <c r="V495" s="156"/>
      <c r="W495" s="165"/>
      <c r="X495" s="165"/>
      <c r="Y495" s="165"/>
      <c r="Z495" s="165"/>
      <c r="AA495" s="165"/>
      <c r="AB495" s="165"/>
      <c r="AC495" s="165"/>
      <c r="AD495" s="165"/>
      <c r="AE495" s="165"/>
      <c r="AF495" s="165"/>
      <c r="AG495" s="165"/>
      <c r="AH495" s="165"/>
      <c r="AI495" s="165"/>
      <c r="AJ495" s="165"/>
      <c r="AK495" s="165"/>
      <c r="AL495" s="165"/>
      <c r="AM495" s="165"/>
      <c r="AN495" s="165"/>
      <c r="AO495" s="165"/>
      <c r="AP495" s="165"/>
      <c r="AQ495" s="165"/>
      <c r="AR495" s="165"/>
      <c r="AS495" s="165"/>
      <c r="AT495" s="165"/>
      <c r="AX495" s="165"/>
      <c r="AY495" s="165"/>
      <c r="AZ495" s="165"/>
      <c r="BA495" s="165"/>
      <c r="BB495" s="165"/>
      <c r="BC495" s="165"/>
      <c r="BD495" s="165"/>
      <c r="BE495" s="165"/>
      <c r="BF495" s="165"/>
      <c r="BG495" s="165"/>
    </row>
    <row r="496" spans="1:71" s="547" customFormat="1">
      <c r="E496" s="547" t="str">
        <f>WS!E169</f>
        <v>BS13.-105</v>
      </c>
      <c r="F496" s="156"/>
      <c r="G496" s="156"/>
      <c r="I496" s="591" t="s">
        <v>3551</v>
      </c>
      <c r="J496" s="156"/>
      <c r="K496" s="156"/>
      <c r="L496" s="156"/>
      <c r="M496" s="156"/>
      <c r="N496" s="156"/>
      <c r="O496" s="156"/>
      <c r="P496" s="156"/>
      <c r="Q496" s="156"/>
      <c r="R496" s="156"/>
      <c r="S496" s="156"/>
      <c r="T496" s="156"/>
      <c r="U496" s="156"/>
      <c r="V496" s="156"/>
      <c r="W496" s="156"/>
      <c r="X496" s="156"/>
      <c r="Y496" s="165"/>
      <c r="Z496" s="165"/>
      <c r="AA496" s="165"/>
      <c r="AB496" s="165"/>
      <c r="AC496" s="165"/>
      <c r="AD496" s="165"/>
      <c r="AE496" s="165"/>
      <c r="AF496" s="165"/>
      <c r="AG496" s="165"/>
      <c r="AH496" s="165"/>
      <c r="AI496" s="165"/>
      <c r="AJ496" s="165"/>
      <c r="AK496" s="1107">
        <f t="shared" ref="AK496:AK501" si="3">SUMIF(KODE_WS,KODE_CALK,AUDITED_2023)</f>
        <v>1843041695</v>
      </c>
      <c r="AL496" s="1107"/>
      <c r="AM496" s="1107"/>
      <c r="AN496" s="1107"/>
      <c r="AO496" s="1107"/>
      <c r="AP496" s="1107"/>
      <c r="AQ496" s="1107"/>
      <c r="AR496" s="1107"/>
      <c r="AS496" s="1107"/>
      <c r="AT496" s="1107"/>
      <c r="AX496" s="1107">
        <f t="shared" ref="AX496:AX501" si="4">SUMIF(KODE_WS,KODE_CALK,AUDITED_2022)</f>
        <v>0</v>
      </c>
      <c r="AY496" s="1107"/>
      <c r="AZ496" s="1107"/>
      <c r="BA496" s="1107"/>
      <c r="BB496" s="1107"/>
      <c r="BC496" s="1107"/>
      <c r="BD496" s="1107"/>
      <c r="BE496" s="1107"/>
      <c r="BF496" s="1107"/>
      <c r="BG496" s="1107"/>
    </row>
    <row r="497" spans="1:66" s="547" customFormat="1">
      <c r="A497" s="547" t="s">
        <v>3168</v>
      </c>
      <c r="B497" s="547" t="s">
        <v>2865</v>
      </c>
      <c r="C497" s="547" t="s">
        <v>2899</v>
      </c>
      <c r="D497" s="547">
        <v>5</v>
      </c>
      <c r="E497" s="547" t="s">
        <v>3306</v>
      </c>
      <c r="F497" s="156"/>
      <c r="G497" s="156"/>
      <c r="I497" s="591" t="s">
        <v>3396</v>
      </c>
      <c r="J497" s="156"/>
      <c r="K497" s="156"/>
      <c r="L497" s="156"/>
      <c r="M497" s="156"/>
      <c r="N497" s="156"/>
      <c r="O497" s="156"/>
      <c r="P497" s="156"/>
      <c r="Q497" s="156"/>
      <c r="R497" s="156"/>
      <c r="S497" s="156"/>
      <c r="T497" s="156"/>
      <c r="U497" s="156"/>
      <c r="V497" s="156"/>
      <c r="W497" s="156"/>
      <c r="X497" s="156"/>
      <c r="Y497" s="165"/>
      <c r="Z497" s="165"/>
      <c r="AA497" s="165"/>
      <c r="AB497" s="165"/>
      <c r="AC497" s="165"/>
      <c r="AD497" s="165"/>
      <c r="AE497" s="165"/>
      <c r="AF497" s="165"/>
      <c r="AG497" s="165"/>
      <c r="AH497" s="165"/>
      <c r="AI497" s="165"/>
      <c r="AJ497" s="165"/>
      <c r="AK497" s="1107">
        <f t="shared" si="3"/>
        <v>561600648</v>
      </c>
      <c r="AL497" s="1107"/>
      <c r="AM497" s="1107"/>
      <c r="AN497" s="1107"/>
      <c r="AO497" s="1107"/>
      <c r="AP497" s="1107"/>
      <c r="AQ497" s="1107"/>
      <c r="AR497" s="1107"/>
      <c r="AS497" s="1107"/>
      <c r="AT497" s="1107"/>
      <c r="AX497" s="1107">
        <f t="shared" si="4"/>
        <v>25804421</v>
      </c>
      <c r="AY497" s="1107"/>
      <c r="AZ497" s="1107"/>
      <c r="BA497" s="1107"/>
      <c r="BB497" s="1107"/>
      <c r="BC497" s="1107"/>
      <c r="BD497" s="1107"/>
      <c r="BE497" s="1107"/>
      <c r="BF497" s="1107"/>
      <c r="BG497" s="1107"/>
    </row>
    <row r="498" spans="1:66" s="547" customFormat="1">
      <c r="A498" s="547" t="s">
        <v>3168</v>
      </c>
      <c r="B498" s="547" t="s">
        <v>2865</v>
      </c>
      <c r="C498" s="547" t="s">
        <v>2899</v>
      </c>
      <c r="D498" s="547">
        <v>2</v>
      </c>
      <c r="E498" s="547" t="s">
        <v>3303</v>
      </c>
      <c r="F498" s="156"/>
      <c r="G498" s="156"/>
      <c r="I498" s="591" t="s">
        <v>3397</v>
      </c>
      <c r="J498" s="156"/>
      <c r="K498" s="156"/>
      <c r="L498" s="156"/>
      <c r="M498" s="156"/>
      <c r="N498" s="156"/>
      <c r="O498" s="156"/>
      <c r="P498" s="156"/>
      <c r="Q498" s="156"/>
      <c r="R498" s="156"/>
      <c r="S498" s="156"/>
      <c r="T498" s="156"/>
      <c r="U498" s="156"/>
      <c r="V498" s="156"/>
      <c r="W498" s="165"/>
      <c r="X498" s="165"/>
      <c r="Y498" s="165"/>
      <c r="Z498" s="165"/>
      <c r="AA498" s="165"/>
      <c r="AB498" s="165"/>
      <c r="AC498" s="165"/>
      <c r="AD498" s="165"/>
      <c r="AE498" s="165"/>
      <c r="AF498" s="165"/>
      <c r="AG498" s="165"/>
      <c r="AH498" s="165"/>
      <c r="AI498" s="165"/>
      <c r="AJ498" s="165"/>
      <c r="AK498" s="1113">
        <f t="shared" si="3"/>
        <v>19600000</v>
      </c>
      <c r="AL498" s="1113"/>
      <c r="AM498" s="1113"/>
      <c r="AN498" s="1113"/>
      <c r="AO498" s="1113"/>
      <c r="AP498" s="1113"/>
      <c r="AQ498" s="1113"/>
      <c r="AR498" s="1113"/>
      <c r="AS498" s="1113"/>
      <c r="AT498" s="1113"/>
      <c r="AX498" s="1107">
        <f t="shared" si="4"/>
        <v>473795465</v>
      </c>
      <c r="AY498" s="1107"/>
      <c r="AZ498" s="1107"/>
      <c r="BA498" s="1107"/>
      <c r="BB498" s="1107"/>
      <c r="BC498" s="1107"/>
      <c r="BD498" s="1107"/>
      <c r="BE498" s="1107"/>
      <c r="BF498" s="1107"/>
      <c r="BG498" s="1107"/>
    </row>
    <row r="499" spans="1:66" s="547" customFormat="1">
      <c r="A499" s="547" t="s">
        <v>3168</v>
      </c>
      <c r="B499" s="547" t="s">
        <v>2865</v>
      </c>
      <c r="C499" s="547" t="s">
        <v>2899</v>
      </c>
      <c r="D499" s="547">
        <v>1</v>
      </c>
      <c r="E499" s="547" t="s">
        <v>3302</v>
      </c>
      <c r="F499" s="156"/>
      <c r="G499" s="156"/>
      <c r="I499" s="591" t="s">
        <v>3180</v>
      </c>
      <c r="J499" s="156"/>
      <c r="K499" s="156"/>
      <c r="L499" s="156"/>
      <c r="M499" s="156"/>
      <c r="N499" s="156"/>
      <c r="O499" s="156"/>
      <c r="P499" s="156"/>
      <c r="Q499" s="156"/>
      <c r="R499" s="156"/>
      <c r="S499" s="156"/>
      <c r="T499" s="156"/>
      <c r="U499" s="156"/>
      <c r="V499" s="156"/>
      <c r="W499" s="156"/>
      <c r="X499" s="156"/>
      <c r="Y499" s="165"/>
      <c r="Z499" s="165"/>
      <c r="AA499" s="165"/>
      <c r="AB499" s="165"/>
      <c r="AC499" s="165"/>
      <c r="AD499" s="165"/>
      <c r="AE499" s="165"/>
      <c r="AF499" s="165"/>
      <c r="AG499" s="165"/>
      <c r="AH499" s="165"/>
      <c r="AI499" s="165"/>
      <c r="AJ499" s="165"/>
      <c r="AK499" s="1107">
        <f t="shared" si="3"/>
        <v>0</v>
      </c>
      <c r="AL499" s="1107"/>
      <c r="AM499" s="1107"/>
      <c r="AN499" s="1107"/>
      <c r="AO499" s="1107"/>
      <c r="AP499" s="1107"/>
      <c r="AQ499" s="1107"/>
      <c r="AR499" s="1107"/>
      <c r="AS499" s="1107"/>
      <c r="AT499" s="1107"/>
      <c r="AX499" s="1107">
        <f t="shared" si="4"/>
        <v>19816308</v>
      </c>
      <c r="AY499" s="1107"/>
      <c r="AZ499" s="1107"/>
      <c r="BA499" s="1107"/>
      <c r="BB499" s="1107"/>
      <c r="BC499" s="1107"/>
      <c r="BD499" s="1107"/>
      <c r="BE499" s="1107"/>
      <c r="BF499" s="1107"/>
      <c r="BG499" s="1107"/>
    </row>
    <row r="500" spans="1:66" s="547" customFormat="1">
      <c r="A500" s="547" t="s">
        <v>3168</v>
      </c>
      <c r="B500" s="547" t="s">
        <v>2865</v>
      </c>
      <c r="C500" s="547" t="s">
        <v>2899</v>
      </c>
      <c r="D500" s="547">
        <v>3</v>
      </c>
      <c r="E500" s="547" t="s">
        <v>3304</v>
      </c>
      <c r="F500" s="156"/>
      <c r="G500" s="156"/>
      <c r="I500" s="591" t="s">
        <v>3398</v>
      </c>
      <c r="J500" s="156"/>
      <c r="K500" s="156"/>
      <c r="L500" s="156"/>
      <c r="M500" s="156"/>
      <c r="N500" s="156"/>
      <c r="O500" s="156"/>
      <c r="P500" s="156"/>
      <c r="Q500" s="156"/>
      <c r="R500" s="156"/>
      <c r="S500" s="156"/>
      <c r="T500" s="156"/>
      <c r="U500" s="156"/>
      <c r="V500" s="156"/>
      <c r="W500" s="156"/>
      <c r="X500" s="156"/>
      <c r="Y500" s="165"/>
      <c r="Z500" s="165"/>
      <c r="AA500" s="165"/>
      <c r="AB500" s="165"/>
      <c r="AC500" s="165"/>
      <c r="AD500" s="165"/>
      <c r="AE500" s="165"/>
      <c r="AF500" s="165"/>
      <c r="AG500" s="165"/>
      <c r="AH500" s="165"/>
      <c r="AI500" s="165"/>
      <c r="AJ500" s="165"/>
      <c r="AK500" s="1107">
        <f t="shared" si="3"/>
        <v>0</v>
      </c>
      <c r="AL500" s="1107"/>
      <c r="AM500" s="1107"/>
      <c r="AN500" s="1107"/>
      <c r="AO500" s="1107"/>
      <c r="AP500" s="1107"/>
      <c r="AQ500" s="1107"/>
      <c r="AR500" s="1107"/>
      <c r="AS500" s="1107"/>
      <c r="AT500" s="1107"/>
      <c r="AX500" s="1107">
        <f t="shared" si="4"/>
        <v>27604857</v>
      </c>
      <c r="AY500" s="1107"/>
      <c r="AZ500" s="1107"/>
      <c r="BA500" s="1107"/>
      <c r="BB500" s="1107"/>
      <c r="BC500" s="1107"/>
      <c r="BD500" s="1107"/>
      <c r="BE500" s="1107"/>
      <c r="BF500" s="1107"/>
      <c r="BG500" s="1107"/>
    </row>
    <row r="501" spans="1:66" s="547" customFormat="1">
      <c r="A501" s="547" t="s">
        <v>3168</v>
      </c>
      <c r="B501" s="547" t="s">
        <v>2865</v>
      </c>
      <c r="C501" s="547" t="s">
        <v>2899</v>
      </c>
      <c r="D501" s="547">
        <v>4</v>
      </c>
      <c r="E501" s="547" t="s">
        <v>3305</v>
      </c>
      <c r="F501" s="156"/>
      <c r="G501" s="156"/>
      <c r="I501" s="591" t="s">
        <v>3218</v>
      </c>
      <c r="J501" s="156"/>
      <c r="K501" s="156"/>
      <c r="L501" s="156"/>
      <c r="M501" s="156"/>
      <c r="N501" s="156"/>
      <c r="O501" s="156"/>
      <c r="P501" s="156"/>
      <c r="Q501" s="156"/>
      <c r="R501" s="156"/>
      <c r="S501" s="156"/>
      <c r="T501" s="156"/>
      <c r="U501" s="156"/>
      <c r="V501" s="156"/>
      <c r="W501" s="156"/>
      <c r="X501" s="156"/>
      <c r="Y501" s="165"/>
      <c r="Z501" s="165"/>
      <c r="AA501" s="165"/>
      <c r="AB501" s="165"/>
      <c r="AC501" s="165"/>
      <c r="AD501" s="165"/>
      <c r="AE501" s="165"/>
      <c r="AF501" s="165"/>
      <c r="AG501" s="165"/>
      <c r="AH501" s="165"/>
      <c r="AI501" s="165"/>
      <c r="AJ501" s="165"/>
      <c r="AK501" s="1112">
        <f t="shared" si="3"/>
        <v>220909272</v>
      </c>
      <c r="AL501" s="1112"/>
      <c r="AM501" s="1112"/>
      <c r="AN501" s="1112"/>
      <c r="AO501" s="1112"/>
      <c r="AP501" s="1112"/>
      <c r="AQ501" s="1112"/>
      <c r="AR501" s="1112"/>
      <c r="AS501" s="1112"/>
      <c r="AT501" s="1112"/>
      <c r="AX501" s="1109">
        <f t="shared" si="4"/>
        <v>218426000</v>
      </c>
      <c r="AY501" s="1109"/>
      <c r="AZ501" s="1109"/>
      <c r="BA501" s="1109"/>
      <c r="BB501" s="1109"/>
      <c r="BC501" s="1109"/>
      <c r="BD501" s="1109"/>
      <c r="BE501" s="1109"/>
      <c r="BF501" s="1109"/>
      <c r="BG501" s="1109"/>
    </row>
    <row r="502" spans="1:66" s="547" customFormat="1" ht="5.15" customHeight="1" thickBot="1">
      <c r="A502" s="547" t="s">
        <v>3168</v>
      </c>
      <c r="C502" s="547" t="s">
        <v>2899</v>
      </c>
      <c r="E502" s="547" t="s">
        <v>3259</v>
      </c>
      <c r="F502" s="156"/>
      <c r="G502" s="156"/>
      <c r="H502" s="156"/>
      <c r="I502" s="156"/>
      <c r="J502" s="156"/>
      <c r="K502" s="156"/>
      <c r="L502" s="156"/>
      <c r="M502" s="156"/>
      <c r="N502" s="156"/>
      <c r="O502" s="156"/>
      <c r="P502" s="156"/>
      <c r="Q502" s="156"/>
      <c r="R502" s="156"/>
      <c r="S502" s="156"/>
      <c r="T502" s="156"/>
      <c r="U502" s="156"/>
      <c r="V502" s="156"/>
      <c r="W502" s="165"/>
      <c r="X502" s="165"/>
      <c r="Y502" s="165"/>
      <c r="Z502" s="165"/>
      <c r="AA502" s="165"/>
      <c r="AB502" s="165"/>
      <c r="AC502" s="165"/>
      <c r="AD502" s="165"/>
      <c r="AE502" s="165"/>
      <c r="AF502" s="165"/>
      <c r="AG502" s="165"/>
      <c r="AH502" s="165"/>
      <c r="AI502" s="165"/>
      <c r="AJ502" s="165"/>
      <c r="AK502" s="165"/>
      <c r="AL502" s="165"/>
      <c r="AM502" s="165"/>
      <c r="AN502" s="165"/>
      <c r="AO502" s="165"/>
      <c r="AP502" s="165"/>
      <c r="AQ502" s="165"/>
      <c r="AR502" s="165"/>
      <c r="AS502" s="165"/>
      <c r="AT502" s="165"/>
      <c r="AX502" s="165"/>
      <c r="AY502" s="165"/>
      <c r="AZ502" s="165"/>
      <c r="BA502" s="165"/>
      <c r="BB502" s="165"/>
      <c r="BC502" s="165"/>
      <c r="BD502" s="165"/>
      <c r="BE502" s="165"/>
      <c r="BF502" s="165"/>
      <c r="BG502" s="165"/>
    </row>
    <row r="503" spans="1:66" s="547" customFormat="1" ht="16" thickBot="1">
      <c r="A503" s="547" t="s">
        <v>3168</v>
      </c>
      <c r="C503" s="547" t="s">
        <v>2899</v>
      </c>
      <c r="E503" s="547" t="s">
        <v>3259</v>
      </c>
      <c r="F503" s="158"/>
      <c r="G503" s="158"/>
      <c r="H503" s="158" t="s">
        <v>1838</v>
      </c>
      <c r="J503" s="158"/>
      <c r="K503" s="158"/>
      <c r="L503" s="158"/>
      <c r="M503" s="158"/>
      <c r="N503" s="158"/>
      <c r="O503" s="158"/>
      <c r="P503" s="158"/>
      <c r="Q503" s="158"/>
      <c r="R503" s="158"/>
      <c r="S503" s="158"/>
      <c r="T503" s="158"/>
      <c r="U503" s="158"/>
      <c r="V503" s="158"/>
      <c r="W503" s="565"/>
      <c r="X503" s="565"/>
      <c r="Y503" s="565"/>
      <c r="Z503" s="1132" t="s">
        <v>3566</v>
      </c>
      <c r="AA503" s="1133"/>
      <c r="AB503" s="1133"/>
      <c r="AC503" s="1133"/>
      <c r="AD503" s="1133"/>
      <c r="AE503" s="1133"/>
      <c r="AF503" s="1133"/>
      <c r="AG503" s="1133"/>
      <c r="AH503" s="1133"/>
      <c r="AI503" s="1134"/>
      <c r="AJ503" s="565"/>
      <c r="AK503" s="1105">
        <f>SUM(AK496:AT501)</f>
        <v>2645151615</v>
      </c>
      <c r="AL503" s="1105"/>
      <c r="AM503" s="1105"/>
      <c r="AN503" s="1105"/>
      <c r="AO503" s="1105"/>
      <c r="AP503" s="1105"/>
      <c r="AQ503" s="1105"/>
      <c r="AR503" s="1105"/>
      <c r="AS503" s="1105"/>
      <c r="AT503" s="1105"/>
      <c r="AX503" s="1105">
        <f>SUM(AX496:BG501)</f>
        <v>765447051</v>
      </c>
      <c r="AY503" s="1105"/>
      <c r="AZ503" s="1105"/>
      <c r="BA503" s="1105"/>
      <c r="BB503" s="1105"/>
      <c r="BC503" s="1105"/>
      <c r="BD503" s="1105"/>
      <c r="BE503" s="1105"/>
      <c r="BF503" s="1105"/>
      <c r="BG503" s="1105"/>
    </row>
    <row r="504" spans="1:66" s="547" customFormat="1" ht="16" hidden="1" thickTop="1">
      <c r="A504" s="547" t="s">
        <v>3168</v>
      </c>
      <c r="C504" s="547" t="s">
        <v>2899</v>
      </c>
      <c r="E504" s="547" t="s">
        <v>3259</v>
      </c>
      <c r="F504" s="156"/>
      <c r="G504" s="156"/>
      <c r="H504" s="156"/>
      <c r="I504" s="156"/>
      <c r="J504" s="156"/>
      <c r="K504" s="156"/>
      <c r="L504" s="156"/>
      <c r="M504" s="156"/>
      <c r="N504" s="156"/>
      <c r="O504" s="156"/>
      <c r="P504" s="156"/>
      <c r="Q504" s="156"/>
      <c r="R504" s="156"/>
      <c r="S504" s="156"/>
      <c r="T504" s="156"/>
      <c r="U504" s="156"/>
      <c r="V504" s="156"/>
      <c r="W504" s="156"/>
      <c r="X504" s="156"/>
      <c r="Y504" s="156"/>
      <c r="Z504" s="156"/>
      <c r="AA504" s="156"/>
      <c r="AB504" s="156"/>
      <c r="AC504" s="156"/>
      <c r="AD504" s="157"/>
      <c r="AE504" s="157"/>
      <c r="AF504" s="157"/>
      <c r="AG504" s="157"/>
      <c r="AH504" s="157"/>
      <c r="AI504" s="157"/>
      <c r="AJ504" s="157"/>
      <c r="AK504" s="157"/>
      <c r="AL504" s="157"/>
      <c r="AM504" s="157"/>
      <c r="AN504" s="157"/>
      <c r="AO504" s="157"/>
      <c r="AP504" s="157"/>
      <c r="AQ504" s="157"/>
      <c r="AR504" s="157"/>
      <c r="AS504" s="157"/>
      <c r="AT504" s="157"/>
      <c r="AU504" s="157"/>
      <c r="AV504" s="157"/>
      <c r="AW504" s="157"/>
      <c r="AX504" s="157"/>
      <c r="AY504" s="157"/>
      <c r="AZ504" s="157"/>
      <c r="BA504" s="157"/>
      <c r="BB504" s="157"/>
      <c r="BC504" s="157"/>
      <c r="BD504" s="157"/>
      <c r="BE504" s="157"/>
      <c r="BF504" s="157"/>
      <c r="BG504" s="157"/>
      <c r="BI504" s="859"/>
      <c r="BJ504" s="859"/>
      <c r="BK504" s="860"/>
      <c r="BL504" s="860"/>
      <c r="BM504" s="860"/>
      <c r="BN504" s="860"/>
    </row>
    <row r="505" spans="1:66" s="547" customFormat="1">
      <c r="A505" s="547" t="s">
        <v>3168</v>
      </c>
      <c r="C505" s="547" t="s">
        <v>2899</v>
      </c>
      <c r="E505" s="547" t="s">
        <v>3259</v>
      </c>
      <c r="F505" s="156"/>
      <c r="G505" s="156"/>
      <c r="H505" s="156"/>
      <c r="I505" s="156"/>
      <c r="J505" s="156"/>
      <c r="K505" s="156"/>
      <c r="L505" s="156"/>
      <c r="M505" s="156"/>
      <c r="N505" s="156"/>
      <c r="O505" s="156"/>
      <c r="P505" s="156"/>
      <c r="Q505" s="156"/>
      <c r="R505" s="156"/>
      <c r="S505" s="156"/>
      <c r="T505" s="156"/>
      <c r="U505" s="156"/>
      <c r="V505" s="156"/>
      <c r="W505" s="156"/>
      <c r="X505" s="156"/>
      <c r="Y505" s="156"/>
      <c r="Z505" s="156"/>
      <c r="AA505" s="156"/>
      <c r="AB505" s="156"/>
      <c r="AC505" s="156"/>
      <c r="AD505" s="157"/>
      <c r="AE505" s="157"/>
      <c r="AF505" s="157"/>
      <c r="AG505" s="157"/>
      <c r="AH505" s="157"/>
      <c r="AI505" s="157"/>
      <c r="AJ505" s="157"/>
      <c r="AK505" s="157"/>
      <c r="AL505" s="157"/>
      <c r="AM505" s="157"/>
      <c r="AN505" s="157"/>
      <c r="AO505" s="157"/>
      <c r="AP505" s="157"/>
      <c r="AQ505" s="157"/>
      <c r="AR505" s="157"/>
      <c r="AS505" s="157"/>
      <c r="AT505" s="157"/>
      <c r="AU505" s="157"/>
      <c r="AV505" s="157"/>
      <c r="AW505" s="157"/>
      <c r="AX505" s="157"/>
      <c r="AY505" s="157"/>
      <c r="AZ505" s="157"/>
      <c r="BA505" s="157"/>
      <c r="BB505" s="157"/>
      <c r="BC505" s="157"/>
      <c r="BD505" s="157"/>
      <c r="BE505" s="157"/>
      <c r="BF505" s="157"/>
      <c r="BG505" s="157"/>
      <c r="BI505" s="859"/>
      <c r="BJ505" s="859"/>
      <c r="BK505" s="860"/>
      <c r="BL505" s="860"/>
      <c r="BM505" s="860"/>
      <c r="BN505" s="860"/>
    </row>
    <row r="506" spans="1:66" s="547" customFormat="1">
      <c r="A506" s="547" t="s">
        <v>3168</v>
      </c>
      <c r="B506" s="547" t="s">
        <v>2863</v>
      </c>
      <c r="C506" s="547" t="s">
        <v>2899</v>
      </c>
      <c r="E506" s="547" t="s">
        <v>3290</v>
      </c>
      <c r="F506" s="1096" t="s">
        <v>2865</v>
      </c>
      <c r="G506" s="1097"/>
      <c r="H506" s="158" t="s">
        <v>2911</v>
      </c>
      <c r="I506" s="158"/>
      <c r="J506" s="158"/>
      <c r="K506" s="158"/>
      <c r="L506" s="158"/>
      <c r="M506" s="158"/>
      <c r="N506" s="158"/>
      <c r="O506" s="158"/>
      <c r="P506" s="158"/>
      <c r="Q506" s="158"/>
      <c r="R506" s="158"/>
      <c r="S506" s="158"/>
      <c r="T506" s="158"/>
      <c r="U506" s="156"/>
      <c r="V506" s="156"/>
      <c r="W506" s="165"/>
      <c r="X506" s="165"/>
      <c r="Y506" s="165"/>
      <c r="Z506" s="165"/>
      <c r="AA506" s="165"/>
      <c r="AB506" s="165"/>
      <c r="AC506" s="165"/>
      <c r="AD506" s="165"/>
      <c r="AE506" s="165"/>
      <c r="AF506" s="165"/>
      <c r="AG506" s="165"/>
      <c r="AH506" s="165"/>
      <c r="AI506" s="165"/>
      <c r="AJ506" s="165"/>
      <c r="AK506" s="165"/>
      <c r="AL506" s="165"/>
      <c r="AM506" s="165"/>
      <c r="AN506" s="165"/>
      <c r="AO506" s="165"/>
      <c r="AP506" s="165"/>
      <c r="AQ506" s="165"/>
      <c r="AR506" s="165"/>
      <c r="AS506" s="165"/>
      <c r="AT506" s="165"/>
      <c r="AU506" s="165"/>
      <c r="AV506" s="165"/>
      <c r="AW506" s="165"/>
      <c r="AX506" s="165"/>
      <c r="AY506" s="165"/>
      <c r="AZ506" s="165"/>
      <c r="BA506" s="165"/>
      <c r="BB506" s="157"/>
      <c r="BC506" s="157"/>
      <c r="BD506" s="157"/>
      <c r="BE506" s="157"/>
      <c r="BF506" s="157"/>
      <c r="BG506" s="157"/>
      <c r="BI506" s="859"/>
      <c r="BJ506" s="859"/>
      <c r="BK506" s="860"/>
      <c r="BL506" s="860"/>
      <c r="BM506" s="860"/>
      <c r="BN506" s="860"/>
    </row>
    <row r="507" spans="1:66" s="547" customFormat="1">
      <c r="A507" s="547" t="s">
        <v>3168</v>
      </c>
      <c r="C507" s="547" t="s">
        <v>2899</v>
      </c>
      <c r="E507" s="547" t="s">
        <v>3259</v>
      </c>
      <c r="F507" s="215"/>
      <c r="G507" s="162"/>
      <c r="H507" s="158"/>
      <c r="I507" s="158"/>
      <c r="J507" s="158"/>
      <c r="K507" s="158"/>
      <c r="L507" s="158"/>
      <c r="M507" s="158"/>
      <c r="N507" s="158"/>
      <c r="O507" s="158"/>
      <c r="P507" s="158"/>
      <c r="Q507" s="158"/>
      <c r="R507" s="158"/>
      <c r="S507" s="158"/>
      <c r="T507" s="158"/>
      <c r="U507" s="156"/>
      <c r="V507" s="156"/>
      <c r="W507" s="165"/>
      <c r="X507" s="165"/>
      <c r="Y507" s="165"/>
      <c r="Z507" s="165"/>
      <c r="AA507" s="165"/>
      <c r="AB507" s="165"/>
      <c r="AC507" s="165"/>
      <c r="AD507" s="165"/>
      <c r="AE507" s="165"/>
      <c r="AF507" s="165"/>
      <c r="AG507" s="165"/>
      <c r="AH507" s="165"/>
      <c r="AI507" s="165"/>
      <c r="AJ507" s="165"/>
      <c r="AK507" s="165"/>
      <c r="AL507" s="165"/>
      <c r="AM507" s="165"/>
      <c r="AN507" s="165"/>
      <c r="AO507" s="165"/>
      <c r="AP507" s="165"/>
      <c r="AQ507" s="165"/>
      <c r="AR507" s="165"/>
      <c r="AS507" s="165"/>
      <c r="AT507" s="165"/>
      <c r="AU507" s="165"/>
      <c r="AV507" s="165"/>
      <c r="AW507" s="165"/>
      <c r="AX507" s="165"/>
      <c r="AY507" s="165"/>
      <c r="AZ507" s="165"/>
      <c r="BA507" s="165"/>
      <c r="BB507" s="157"/>
      <c r="BC507" s="157"/>
      <c r="BD507" s="157"/>
      <c r="BE507" s="157"/>
      <c r="BF507" s="157"/>
      <c r="BG507" s="157"/>
      <c r="BI507" s="859"/>
      <c r="BJ507" s="859"/>
      <c r="BK507" s="860"/>
      <c r="BL507" s="860"/>
      <c r="BM507" s="860"/>
      <c r="BN507" s="860"/>
    </row>
    <row r="508" spans="1:66" s="547" customFormat="1">
      <c r="A508" s="547" t="s">
        <v>3168</v>
      </c>
      <c r="C508" s="547" t="s">
        <v>2899</v>
      </c>
      <c r="E508" s="547" t="s">
        <v>3259</v>
      </c>
      <c r="F508" s="215"/>
      <c r="G508" s="162"/>
      <c r="H508" s="1118" t="s">
        <v>2655</v>
      </c>
      <c r="I508" s="1118"/>
      <c r="J508" s="156" t="s">
        <v>2963</v>
      </c>
      <c r="K508" s="158"/>
      <c r="L508" s="158"/>
      <c r="M508" s="158"/>
      <c r="N508" s="158"/>
      <c r="O508" s="158"/>
      <c r="P508" s="158"/>
      <c r="Q508" s="158"/>
      <c r="R508" s="158"/>
      <c r="S508" s="158"/>
      <c r="T508" s="158"/>
      <c r="U508" s="156"/>
      <c r="V508" s="156"/>
      <c r="W508" s="165"/>
      <c r="X508" s="165"/>
      <c r="Y508" s="165"/>
      <c r="Z508" s="165"/>
      <c r="AA508" s="165"/>
      <c r="AB508" s="165"/>
      <c r="AC508" s="165"/>
      <c r="AD508" s="165"/>
      <c r="AE508" s="165"/>
      <c r="AF508" s="165"/>
      <c r="AG508" s="165"/>
      <c r="AH508" s="165"/>
      <c r="AI508" s="165"/>
      <c r="AJ508" s="165"/>
      <c r="AK508" s="165"/>
      <c r="AL508" s="165"/>
      <c r="AM508" s="165"/>
      <c r="AN508" s="165"/>
      <c r="AO508" s="165"/>
      <c r="AP508" s="165"/>
      <c r="AQ508" s="165"/>
      <c r="AR508" s="165"/>
      <c r="AS508" s="165"/>
      <c r="AT508" s="165"/>
      <c r="AU508" s="165"/>
      <c r="AV508" s="165"/>
      <c r="AW508" s="165"/>
      <c r="AX508" s="165"/>
      <c r="AY508" s="165"/>
      <c r="AZ508" s="165"/>
      <c r="BA508" s="165"/>
      <c r="BB508" s="157"/>
      <c r="BC508" s="157"/>
      <c r="BD508" s="157"/>
      <c r="BE508" s="157"/>
      <c r="BF508" s="157"/>
      <c r="BG508" s="157"/>
      <c r="BI508" s="859"/>
      <c r="BJ508" s="859"/>
      <c r="BK508" s="860"/>
      <c r="BL508" s="860"/>
      <c r="BM508" s="860"/>
      <c r="BN508" s="860"/>
    </row>
    <row r="509" spans="1:66" s="547" customFormat="1" ht="15.5" customHeight="1">
      <c r="A509" s="547" t="s">
        <v>3168</v>
      </c>
      <c r="C509" s="547" t="s">
        <v>2899</v>
      </c>
      <c r="E509" s="547" t="s">
        <v>3259</v>
      </c>
      <c r="F509" s="215"/>
      <c r="G509" s="162"/>
      <c r="H509" s="158"/>
      <c r="I509" s="158"/>
      <c r="J509" s="158"/>
      <c r="K509" s="158"/>
      <c r="L509" s="158"/>
      <c r="M509" s="158"/>
      <c r="N509" s="158"/>
      <c r="O509" s="158"/>
      <c r="P509" s="158"/>
      <c r="Q509" s="158"/>
      <c r="R509" s="158"/>
      <c r="S509" s="158"/>
      <c r="T509" s="158"/>
      <c r="U509" s="156"/>
      <c r="V509" s="156"/>
      <c r="W509" s="165"/>
      <c r="X509" s="165"/>
      <c r="Y509" s="165"/>
      <c r="Z509" s="165"/>
      <c r="AA509" s="165"/>
      <c r="AB509" s="165"/>
      <c r="AC509" s="165"/>
      <c r="AD509" s="165"/>
      <c r="AE509" s="165"/>
      <c r="AF509" s="165"/>
      <c r="AG509" s="165"/>
      <c r="AH509" s="165"/>
      <c r="AI509" s="165"/>
      <c r="AJ509" s="165"/>
      <c r="AK509" s="165"/>
      <c r="AL509" s="165"/>
      <c r="AM509" s="165"/>
      <c r="AN509" s="165"/>
      <c r="AO509" s="165"/>
      <c r="AP509" s="165"/>
      <c r="AQ509" s="165"/>
      <c r="AR509" s="165"/>
      <c r="AS509" s="165"/>
      <c r="AT509" s="165"/>
      <c r="AU509" s="165"/>
      <c r="AV509" s="165"/>
      <c r="AW509" s="165"/>
      <c r="AX509" s="165"/>
      <c r="AY509" s="165"/>
      <c r="AZ509" s="165"/>
      <c r="BA509" s="165"/>
      <c r="BB509" s="157"/>
      <c r="BC509" s="157"/>
      <c r="BD509" s="157"/>
      <c r="BE509" s="157"/>
      <c r="BF509" s="157"/>
      <c r="BG509" s="157"/>
      <c r="BI509" s="859"/>
      <c r="BJ509" s="859"/>
      <c r="BK509" s="860"/>
      <c r="BL509" s="860"/>
      <c r="BM509" s="860"/>
      <c r="BN509" s="860"/>
    </row>
    <row r="510" spans="1:66" s="547" customFormat="1">
      <c r="A510" s="547" t="s">
        <v>3168</v>
      </c>
      <c r="C510" s="547" t="s">
        <v>2899</v>
      </c>
      <c r="E510" s="547" t="s">
        <v>3259</v>
      </c>
      <c r="F510" s="215"/>
      <c r="G510" s="162"/>
      <c r="H510" s="158"/>
      <c r="I510" s="158"/>
      <c r="J510" s="158"/>
      <c r="K510" s="158"/>
      <c r="L510" s="158"/>
      <c r="M510" s="158"/>
      <c r="N510" s="158"/>
      <c r="O510" s="158"/>
      <c r="P510" s="158"/>
      <c r="Q510" s="158"/>
      <c r="R510" s="158"/>
      <c r="S510" s="158"/>
      <c r="T510" s="158"/>
      <c r="U510" s="156"/>
      <c r="V510" s="156"/>
      <c r="W510" s="165"/>
      <c r="X510" s="165"/>
      <c r="Y510" s="165"/>
      <c r="Z510" s="165"/>
      <c r="AA510" s="165"/>
      <c r="AB510" s="165"/>
      <c r="AC510" s="165"/>
      <c r="AD510" s="165"/>
      <c r="AE510" s="165"/>
      <c r="AF510" s="165"/>
      <c r="AG510" s="165"/>
      <c r="AH510" s="165"/>
      <c r="AI510" s="165"/>
      <c r="AJ510" s="165"/>
      <c r="AK510" s="1108" t="str">
        <f>AK493</f>
        <v>31 Desember 2023</v>
      </c>
      <c r="AL510" s="1108"/>
      <c r="AM510" s="1108"/>
      <c r="AN510" s="1108"/>
      <c r="AO510" s="1108"/>
      <c r="AP510" s="1108"/>
      <c r="AQ510" s="1108"/>
      <c r="AR510" s="1108"/>
      <c r="AS510" s="1108"/>
      <c r="AT510" s="1108"/>
      <c r="AX510" s="1108" t="str">
        <f>AX493</f>
        <v>31 Desember 2022</v>
      </c>
      <c r="AY510" s="1108"/>
      <c r="AZ510" s="1108"/>
      <c r="BA510" s="1108"/>
      <c r="BB510" s="1108"/>
      <c r="BC510" s="1108"/>
      <c r="BD510" s="1108"/>
      <c r="BE510" s="1108"/>
      <c r="BF510" s="1108"/>
      <c r="BG510" s="1108"/>
      <c r="BI510" s="859"/>
      <c r="BJ510" s="859"/>
      <c r="BK510" s="860"/>
      <c r="BL510" s="860"/>
      <c r="BM510" s="860"/>
      <c r="BN510" s="860"/>
    </row>
    <row r="511" spans="1:66" s="547" customFormat="1">
      <c r="A511" s="547" t="s">
        <v>3168</v>
      </c>
      <c r="C511" s="547" t="s">
        <v>2899</v>
      </c>
      <c r="E511" s="547" t="s">
        <v>3259</v>
      </c>
      <c r="F511" s="215"/>
      <c r="G511" s="162"/>
      <c r="H511" s="158"/>
      <c r="I511" s="158"/>
      <c r="J511" s="156" t="s">
        <v>3401</v>
      </c>
      <c r="K511" s="158"/>
      <c r="L511" s="158"/>
      <c r="M511" s="158"/>
      <c r="N511" s="158"/>
      <c r="O511" s="158"/>
      <c r="P511" s="158"/>
      <c r="Q511" s="158"/>
      <c r="R511" s="158"/>
      <c r="S511" s="158"/>
      <c r="T511" s="158"/>
      <c r="U511" s="156"/>
      <c r="V511" s="156"/>
      <c r="W511" s="165"/>
      <c r="X511" s="165"/>
      <c r="Y511" s="165"/>
      <c r="Z511" s="165"/>
      <c r="AA511" s="165"/>
      <c r="AB511" s="165"/>
      <c r="AC511" s="165"/>
      <c r="AD511" s="165"/>
      <c r="AE511" s="165"/>
      <c r="AF511" s="165"/>
      <c r="AG511" s="165"/>
      <c r="AH511" s="165"/>
      <c r="AI511" s="165"/>
      <c r="AJ511" s="165"/>
      <c r="AK511" s="629"/>
      <c r="AL511" s="629"/>
      <c r="AM511" s="629"/>
      <c r="AN511" s="629"/>
      <c r="AO511" s="629"/>
      <c r="AP511" s="629"/>
      <c r="AQ511" s="629"/>
      <c r="AR511" s="629"/>
      <c r="AS511" s="629"/>
      <c r="AT511" s="629"/>
      <c r="AX511" s="790"/>
      <c r="AY511" s="790"/>
      <c r="AZ511" s="790"/>
      <c r="BA511" s="790"/>
      <c r="BB511" s="790"/>
      <c r="BC511" s="790"/>
      <c r="BD511" s="790"/>
      <c r="BE511" s="790"/>
      <c r="BF511" s="790"/>
      <c r="BG511" s="790"/>
      <c r="BI511" s="859"/>
      <c r="BJ511" s="859"/>
      <c r="BK511" s="860"/>
      <c r="BL511" s="860"/>
      <c r="BM511" s="860"/>
      <c r="BN511" s="860"/>
    </row>
    <row r="512" spans="1:66" s="547" customFormat="1" ht="6.75" customHeight="1">
      <c r="A512" s="547" t="s">
        <v>3168</v>
      </c>
      <c r="C512" s="547" t="s">
        <v>2899</v>
      </c>
      <c r="E512" s="547" t="s">
        <v>3259</v>
      </c>
      <c r="F512" s="215"/>
      <c r="G512" s="162"/>
      <c r="H512" s="156"/>
      <c r="I512" s="156"/>
      <c r="J512" s="156"/>
      <c r="K512" s="156"/>
      <c r="L512" s="156"/>
      <c r="M512" s="156"/>
      <c r="N512" s="156"/>
      <c r="O512" s="156"/>
      <c r="P512" s="156"/>
      <c r="Q512" s="156"/>
      <c r="R512" s="156"/>
      <c r="S512" s="156"/>
      <c r="T512" s="156"/>
      <c r="U512" s="156"/>
      <c r="V512" s="156"/>
      <c r="W512" s="165"/>
      <c r="X512" s="165"/>
      <c r="Y512" s="165"/>
      <c r="Z512" s="165"/>
      <c r="AA512" s="165"/>
      <c r="AB512" s="165"/>
      <c r="AC512" s="165"/>
      <c r="AD512" s="165"/>
      <c r="AE512" s="165"/>
      <c r="AF512" s="165"/>
      <c r="AG512" s="165"/>
      <c r="AH512" s="165"/>
      <c r="AI512" s="165"/>
      <c r="AJ512" s="165"/>
      <c r="AK512" s="165"/>
      <c r="AL512" s="165"/>
      <c r="AM512" s="165"/>
      <c r="AN512" s="165"/>
      <c r="AO512" s="165"/>
      <c r="AP512" s="165"/>
      <c r="AQ512" s="165"/>
      <c r="AR512" s="165"/>
      <c r="AS512" s="165"/>
      <c r="AT512" s="165"/>
      <c r="AX512" s="165"/>
      <c r="AY512" s="165"/>
      <c r="AZ512" s="165"/>
      <c r="BA512" s="165"/>
      <c r="BB512" s="165"/>
      <c r="BC512" s="165"/>
      <c r="BD512" s="165"/>
      <c r="BE512" s="165"/>
      <c r="BF512" s="165"/>
      <c r="BG512" s="165"/>
      <c r="BI512" s="859"/>
      <c r="BJ512" s="859"/>
      <c r="BK512" s="860"/>
      <c r="BL512" s="860"/>
      <c r="BM512" s="860"/>
      <c r="BN512" s="860"/>
    </row>
    <row r="513" spans="1:66" s="547" customFormat="1">
      <c r="A513" s="547" t="s">
        <v>3168</v>
      </c>
      <c r="B513" s="547" t="s">
        <v>2863</v>
      </c>
      <c r="C513" s="547" t="s">
        <v>2899</v>
      </c>
      <c r="D513" s="547">
        <v>21</v>
      </c>
      <c r="E513" s="547" t="s">
        <v>3291</v>
      </c>
      <c r="F513" s="215"/>
      <c r="G513" s="162"/>
      <c r="I513" s="461"/>
      <c r="K513" s="591" t="s">
        <v>3436</v>
      </c>
      <c r="L513" s="156"/>
      <c r="M513" s="156"/>
      <c r="N513" s="156"/>
      <c r="O513" s="156"/>
      <c r="P513" s="156"/>
      <c r="Q513" s="156"/>
      <c r="R513" s="156"/>
      <c r="S513" s="156"/>
      <c r="T513" s="156"/>
      <c r="U513" s="156"/>
      <c r="V513" s="156"/>
      <c r="W513" s="156"/>
      <c r="X513" s="156"/>
      <c r="Y513" s="165"/>
      <c r="Z513" s="165"/>
      <c r="AA513" s="165"/>
      <c r="AB513" s="165"/>
      <c r="AC513" s="165"/>
      <c r="AD513" s="165"/>
      <c r="AE513" s="165"/>
      <c r="AF513" s="165"/>
      <c r="AG513" s="165"/>
      <c r="AH513" s="165"/>
      <c r="AI513" s="165"/>
      <c r="AJ513" s="165"/>
      <c r="AK513" s="1113">
        <f>SUMIF(KODE_WS,KODE_CALK,AUDITED_2023)</f>
        <v>0</v>
      </c>
      <c r="AL513" s="1113"/>
      <c r="AM513" s="1113"/>
      <c r="AN513" s="1113"/>
      <c r="AO513" s="1113"/>
      <c r="AP513" s="1113"/>
      <c r="AQ513" s="1113"/>
      <c r="AR513" s="1113"/>
      <c r="AS513" s="1113"/>
      <c r="AT513" s="1113"/>
      <c r="AX513" s="1113">
        <f>SUMIF(KODE_WS,KODE_CALK,AUDITED_2022)</f>
        <v>8025197</v>
      </c>
      <c r="AY513" s="1113"/>
      <c r="AZ513" s="1113"/>
      <c r="BA513" s="1113"/>
      <c r="BB513" s="1113"/>
      <c r="BC513" s="1113"/>
      <c r="BD513" s="1113"/>
      <c r="BE513" s="1113"/>
      <c r="BF513" s="1113"/>
      <c r="BG513" s="1113"/>
      <c r="BI513" s="859"/>
      <c r="BJ513" s="859"/>
      <c r="BK513" s="860"/>
      <c r="BL513" s="860"/>
      <c r="BM513" s="860"/>
      <c r="BN513" s="860"/>
    </row>
    <row r="514" spans="1:66" s="547" customFormat="1">
      <c r="A514" s="547" t="s">
        <v>3168</v>
      </c>
      <c r="B514" s="547" t="s">
        <v>2863</v>
      </c>
      <c r="C514" s="547" t="s">
        <v>2899</v>
      </c>
      <c r="D514" s="547" t="s">
        <v>3175</v>
      </c>
      <c r="F514" s="215"/>
      <c r="G514" s="162"/>
      <c r="I514" s="461"/>
      <c r="K514" s="591" t="s">
        <v>3437</v>
      </c>
      <c r="L514" s="156"/>
      <c r="M514" s="156"/>
      <c r="N514" s="156"/>
      <c r="O514" s="156"/>
      <c r="P514" s="156"/>
      <c r="Q514" s="156"/>
      <c r="R514" s="156"/>
      <c r="S514" s="156"/>
      <c r="T514" s="156"/>
      <c r="U514" s="156"/>
      <c r="V514" s="156"/>
      <c r="W514" s="156"/>
      <c r="X514" s="156"/>
      <c r="Y514" s="165"/>
      <c r="Z514" s="165"/>
      <c r="AA514" s="165"/>
      <c r="AB514" s="165"/>
      <c r="AC514" s="165"/>
      <c r="AD514" s="165"/>
      <c r="AE514" s="165"/>
      <c r="AF514" s="165"/>
      <c r="AG514" s="165"/>
      <c r="AH514" s="165"/>
      <c r="AI514" s="165"/>
      <c r="AJ514" s="165"/>
      <c r="BI514" s="859"/>
      <c r="BJ514" s="859"/>
      <c r="BK514" s="860"/>
      <c r="BL514" s="860"/>
      <c r="BM514" s="860"/>
      <c r="BN514" s="860"/>
    </row>
    <row r="515" spans="1:66" s="547" customFormat="1">
      <c r="E515" s="547" t="s">
        <v>3292</v>
      </c>
      <c r="F515" s="215"/>
      <c r="G515" s="162"/>
      <c r="I515" s="461"/>
      <c r="K515" s="591"/>
      <c r="L515" s="156" t="s">
        <v>3408</v>
      </c>
      <c r="M515" s="156"/>
      <c r="N515" s="156"/>
      <c r="O515" s="156"/>
      <c r="P515" s="156"/>
      <c r="Q515" s="156"/>
      <c r="R515" s="156"/>
      <c r="S515" s="156"/>
      <c r="T515" s="156"/>
      <c r="U515" s="156"/>
      <c r="V515" s="156"/>
      <c r="W515" s="156"/>
      <c r="X515" s="156"/>
      <c r="Y515" s="165"/>
      <c r="Z515" s="165"/>
      <c r="AA515" s="165"/>
      <c r="AB515" s="165"/>
      <c r="AC515" s="165"/>
      <c r="AD515" s="165"/>
      <c r="AE515" s="165"/>
      <c r="AF515" s="165"/>
      <c r="AG515" s="165"/>
      <c r="AH515" s="165"/>
      <c r="AI515" s="165"/>
      <c r="AJ515" s="165"/>
      <c r="AK515" s="1113">
        <f>SUMIF(KODE_WS,KODE_CALK,AUDITED_2023)</f>
        <v>0</v>
      </c>
      <c r="AL515" s="1113"/>
      <c r="AM515" s="1113"/>
      <c r="AN515" s="1113"/>
      <c r="AO515" s="1113"/>
      <c r="AP515" s="1113"/>
      <c r="AQ515" s="1113"/>
      <c r="AR515" s="1113"/>
      <c r="AS515" s="1113"/>
      <c r="AT515" s="1113"/>
      <c r="AX515" s="1113">
        <f>SUMIF(KODE_WS,KODE_CALK,AUDITED_2022)</f>
        <v>37289650</v>
      </c>
      <c r="AY515" s="1113"/>
      <c r="AZ515" s="1113"/>
      <c r="BA515" s="1113"/>
      <c r="BB515" s="1113"/>
      <c r="BC515" s="1113"/>
      <c r="BD515" s="1113"/>
      <c r="BE515" s="1113"/>
      <c r="BF515" s="1113"/>
      <c r="BG515" s="1113"/>
      <c r="BI515" s="859"/>
      <c r="BJ515" s="859"/>
      <c r="BK515" s="860"/>
      <c r="BL515" s="860"/>
      <c r="BM515" s="860"/>
      <c r="BN515" s="860"/>
    </row>
    <row r="516" spans="1:66" s="547" customFormat="1">
      <c r="E516" s="547" t="s">
        <v>3413</v>
      </c>
      <c r="F516" s="215"/>
      <c r="G516" s="162"/>
      <c r="I516" s="461"/>
      <c r="K516" s="591"/>
      <c r="L516" s="156" t="s">
        <v>3550</v>
      </c>
      <c r="M516" s="156"/>
      <c r="N516" s="156"/>
      <c r="O516" s="156"/>
      <c r="P516" s="156"/>
      <c r="Q516" s="156"/>
      <c r="R516" s="156"/>
      <c r="S516" s="156"/>
      <c r="T516" s="156"/>
      <c r="U516" s="156"/>
      <c r="V516" s="156"/>
      <c r="W516" s="156"/>
      <c r="X516" s="156"/>
      <c r="Y516" s="165"/>
      <c r="Z516" s="165"/>
      <c r="AA516" s="165"/>
      <c r="AB516" s="165"/>
      <c r="AC516" s="165"/>
      <c r="AD516" s="165"/>
      <c r="AE516" s="165"/>
      <c r="AF516" s="165"/>
      <c r="AG516" s="165"/>
      <c r="AH516" s="165"/>
      <c r="AI516" s="165"/>
      <c r="AJ516" s="165"/>
      <c r="AK516" s="1113">
        <f>SUMIF(KODE_WS,KODE_CALK,AUDITED_2023)</f>
        <v>18548262.989999998</v>
      </c>
      <c r="AL516" s="1113"/>
      <c r="AM516" s="1113"/>
      <c r="AN516" s="1113"/>
      <c r="AO516" s="1113"/>
      <c r="AP516" s="1113"/>
      <c r="AQ516" s="1113"/>
      <c r="AR516" s="1113"/>
      <c r="AS516" s="1113"/>
      <c r="AT516" s="1113"/>
      <c r="AX516" s="1113">
        <f>SUMIF(KODE_WS,KODE_CALK,AUDITED_2022)</f>
        <v>0</v>
      </c>
      <c r="AY516" s="1113"/>
      <c r="AZ516" s="1113"/>
      <c r="BA516" s="1113"/>
      <c r="BB516" s="1113"/>
      <c r="BC516" s="1113"/>
      <c r="BD516" s="1113"/>
      <c r="BE516" s="1113"/>
      <c r="BF516" s="1113"/>
      <c r="BG516" s="1113"/>
      <c r="BI516" s="859"/>
      <c r="BJ516" s="859"/>
      <c r="BK516" s="860"/>
      <c r="BL516" s="860"/>
      <c r="BM516" s="860"/>
      <c r="BN516" s="860"/>
    </row>
    <row r="517" spans="1:66" s="547" customFormat="1">
      <c r="A517" s="547" t="s">
        <v>3168</v>
      </c>
      <c r="B517" s="547" t="s">
        <v>2863</v>
      </c>
      <c r="C517" s="547" t="s">
        <v>2899</v>
      </c>
      <c r="D517" s="547" t="s">
        <v>3174</v>
      </c>
      <c r="E517" s="547" t="s">
        <v>3293</v>
      </c>
      <c r="F517" s="215"/>
      <c r="G517" s="162"/>
      <c r="I517" s="461"/>
      <c r="K517" s="591" t="s">
        <v>3439</v>
      </c>
      <c r="L517" s="156"/>
      <c r="M517" s="156"/>
      <c r="N517" s="156"/>
      <c r="O517" s="156"/>
      <c r="P517" s="156"/>
      <c r="Q517" s="156"/>
      <c r="R517" s="156"/>
      <c r="S517" s="156"/>
      <c r="T517" s="156"/>
      <c r="U517" s="156"/>
      <c r="V517" s="156"/>
      <c r="W517" s="156"/>
      <c r="X517" s="156"/>
      <c r="Y517" s="165"/>
      <c r="Z517" s="165"/>
      <c r="AA517" s="165"/>
      <c r="AB517" s="165"/>
      <c r="AC517" s="165"/>
      <c r="AD517" s="165"/>
      <c r="AE517" s="165"/>
      <c r="AF517" s="165"/>
      <c r="AG517" s="165"/>
      <c r="AH517" s="165"/>
      <c r="AI517" s="165"/>
      <c r="AJ517" s="165"/>
      <c r="AK517" s="1112">
        <f>SUMIF(KODE_WS,KODE_CALK,AUDITED_2023)</f>
        <v>27044760613</v>
      </c>
      <c r="AL517" s="1112"/>
      <c r="AM517" s="1112"/>
      <c r="AN517" s="1112"/>
      <c r="AO517" s="1112"/>
      <c r="AP517" s="1112"/>
      <c r="AQ517" s="1112"/>
      <c r="AR517" s="1112"/>
      <c r="AS517" s="1112"/>
      <c r="AT517" s="1112"/>
      <c r="AX517" s="1112">
        <f>SUMIF(KODE_WS,KODE_CALK,AUDITED_2022)</f>
        <v>1426824404</v>
      </c>
      <c r="AY517" s="1112"/>
      <c r="AZ517" s="1112"/>
      <c r="BA517" s="1112"/>
      <c r="BB517" s="1112"/>
      <c r="BC517" s="1112"/>
      <c r="BD517" s="1112"/>
      <c r="BE517" s="1112"/>
      <c r="BF517" s="1112"/>
      <c r="BG517" s="1112"/>
      <c r="BI517" s="859">
        <v>27044760613</v>
      </c>
      <c r="BJ517" s="859"/>
      <c r="BK517" s="860">
        <f>BI517-AK517</f>
        <v>0</v>
      </c>
      <c r="BL517" s="860"/>
      <c r="BM517" s="860"/>
      <c r="BN517" s="860"/>
    </row>
    <row r="518" spans="1:66" s="547" customFormat="1" ht="5.15" customHeight="1" thickBot="1">
      <c r="A518" s="547" t="s">
        <v>3168</v>
      </c>
      <c r="C518" s="547" t="s">
        <v>2899</v>
      </c>
      <c r="E518" s="547" t="s">
        <v>3259</v>
      </c>
      <c r="F518" s="215"/>
      <c r="G518" s="162"/>
      <c r="I518" s="156"/>
      <c r="J518" s="156"/>
      <c r="K518" s="156"/>
      <c r="L518" s="156"/>
      <c r="M518" s="156"/>
      <c r="N518" s="156"/>
      <c r="O518" s="156"/>
      <c r="P518" s="156"/>
      <c r="Q518" s="156"/>
      <c r="R518" s="156"/>
      <c r="S518" s="156"/>
      <c r="T518" s="156"/>
      <c r="U518" s="156"/>
      <c r="V518" s="156"/>
      <c r="W518" s="165"/>
      <c r="X518" s="165"/>
      <c r="Y518" s="165"/>
      <c r="Z518" s="165"/>
      <c r="AA518" s="165"/>
      <c r="AB518" s="165"/>
      <c r="AC518" s="165"/>
      <c r="AD518" s="165"/>
      <c r="AE518" s="165"/>
      <c r="AF518" s="165"/>
      <c r="AG518" s="165"/>
      <c r="AH518" s="165"/>
      <c r="AI518" s="165"/>
      <c r="AJ518" s="165"/>
      <c r="AK518" s="165"/>
      <c r="AL518" s="165"/>
      <c r="AM518" s="165"/>
      <c r="AN518" s="165"/>
      <c r="AO518" s="165"/>
      <c r="AP518" s="165"/>
      <c r="AQ518" s="165"/>
      <c r="AR518" s="165"/>
      <c r="AS518" s="165"/>
      <c r="AT518" s="165"/>
      <c r="AX518" s="165"/>
      <c r="AY518" s="165"/>
      <c r="AZ518" s="165"/>
      <c r="BA518" s="165"/>
      <c r="BB518" s="165"/>
      <c r="BC518" s="165"/>
      <c r="BD518" s="165"/>
      <c r="BE518" s="165"/>
      <c r="BF518" s="165"/>
      <c r="BG518" s="165"/>
      <c r="BI518" s="859"/>
      <c r="BJ518" s="859"/>
      <c r="BK518" s="860"/>
      <c r="BL518" s="860"/>
      <c r="BM518" s="860"/>
      <c r="BN518" s="860"/>
    </row>
    <row r="519" spans="1:66" s="547" customFormat="1" ht="16" thickBot="1">
      <c r="A519" s="547" t="s">
        <v>3168</v>
      </c>
      <c r="C519" s="547" t="s">
        <v>2899</v>
      </c>
      <c r="E519" s="547" t="s">
        <v>3259</v>
      </c>
      <c r="F519" s="215"/>
      <c r="G519" s="162"/>
      <c r="J519" s="158" t="s">
        <v>1838</v>
      </c>
      <c r="K519" s="158"/>
      <c r="L519" s="158"/>
      <c r="M519" s="158"/>
      <c r="N519" s="158"/>
      <c r="O519" s="158"/>
      <c r="P519" s="158"/>
      <c r="Q519" s="158"/>
      <c r="R519" s="158"/>
      <c r="S519" s="158"/>
      <c r="T519" s="158"/>
      <c r="U519" s="158"/>
      <c r="V519" s="158"/>
      <c r="W519" s="565"/>
      <c r="X519" s="565"/>
      <c r="Y519" s="565"/>
      <c r="Z519" s="1132" t="s">
        <v>3566</v>
      </c>
      <c r="AA519" s="1133"/>
      <c r="AB519" s="1133"/>
      <c r="AC519" s="1133"/>
      <c r="AD519" s="1133"/>
      <c r="AE519" s="1133"/>
      <c r="AF519" s="1133"/>
      <c r="AG519" s="1133"/>
      <c r="AH519" s="1133"/>
      <c r="AI519" s="1134"/>
      <c r="AJ519" s="565"/>
      <c r="AK519" s="1114">
        <f>SUM(AK513:AT518)</f>
        <v>27063308875.990002</v>
      </c>
      <c r="AL519" s="1114"/>
      <c r="AM519" s="1114"/>
      <c r="AN519" s="1114"/>
      <c r="AO519" s="1114"/>
      <c r="AP519" s="1114"/>
      <c r="AQ519" s="1114"/>
      <c r="AR519" s="1114"/>
      <c r="AS519" s="1114"/>
      <c r="AT519" s="1114"/>
      <c r="AX519" s="1114">
        <f>SUM(AX513:BG517)</f>
        <v>1472139251</v>
      </c>
      <c r="AY519" s="1114"/>
      <c r="AZ519" s="1114"/>
      <c r="BA519" s="1114"/>
      <c r="BB519" s="1114"/>
      <c r="BC519" s="1114"/>
      <c r="BD519" s="1114"/>
      <c r="BE519" s="1114"/>
      <c r="BF519" s="1114"/>
      <c r="BG519" s="1114"/>
      <c r="BI519" s="859"/>
      <c r="BJ519" s="859"/>
      <c r="BK519" s="860"/>
      <c r="BL519" s="860"/>
      <c r="BM519" s="860"/>
      <c r="BN519" s="860"/>
    </row>
    <row r="520" spans="1:66" s="547" customFormat="1" ht="6.75" customHeight="1">
      <c r="F520" s="215"/>
      <c r="G520" s="162"/>
      <c r="J520" s="158"/>
      <c r="K520" s="158"/>
      <c r="L520" s="158"/>
      <c r="M520" s="158"/>
      <c r="N520" s="158"/>
      <c r="O520" s="158"/>
      <c r="P520" s="158"/>
      <c r="Q520" s="158"/>
      <c r="R520" s="158"/>
      <c r="S520" s="158"/>
      <c r="T520" s="158"/>
      <c r="U520" s="158"/>
      <c r="V520" s="158"/>
      <c r="W520" s="565"/>
      <c r="X520" s="565"/>
      <c r="Y520" s="565"/>
      <c r="Z520" s="565"/>
      <c r="AA520" s="565"/>
      <c r="AB520" s="565"/>
      <c r="AC520" s="565"/>
      <c r="AD520" s="565"/>
      <c r="AE520" s="565"/>
      <c r="AF520" s="565"/>
      <c r="AG520" s="565"/>
      <c r="AH520" s="565"/>
      <c r="AI520" s="565"/>
      <c r="AJ520" s="565"/>
      <c r="AK520" s="609"/>
      <c r="AL520" s="609"/>
      <c r="AM520" s="609"/>
      <c r="AN520" s="609"/>
      <c r="AO520" s="609"/>
      <c r="AP520" s="609"/>
      <c r="AQ520" s="609"/>
      <c r="AR520" s="609"/>
      <c r="AS520" s="609"/>
      <c r="AT520" s="609"/>
      <c r="AX520" s="609"/>
      <c r="AY520" s="609"/>
      <c r="AZ520" s="609"/>
      <c r="BA520" s="609"/>
      <c r="BB520" s="609"/>
      <c r="BC520" s="609"/>
      <c r="BD520" s="609"/>
      <c r="BE520" s="609"/>
      <c r="BF520" s="609"/>
      <c r="BG520" s="609"/>
      <c r="BI520" s="859"/>
      <c r="BJ520" s="859"/>
      <c r="BK520" s="860"/>
      <c r="BL520" s="860"/>
      <c r="BM520" s="860"/>
      <c r="BN520" s="860"/>
    </row>
    <row r="521" spans="1:66" s="547" customFormat="1" ht="15.5" customHeight="1">
      <c r="F521" s="215"/>
      <c r="G521" s="162"/>
      <c r="J521" s="883" t="s">
        <v>3420</v>
      </c>
      <c r="K521" s="158"/>
      <c r="L521" s="158"/>
      <c r="M521" s="158"/>
      <c r="N521" s="158"/>
      <c r="O521" s="158"/>
      <c r="P521" s="158"/>
      <c r="Q521" s="158"/>
      <c r="R521" s="158"/>
      <c r="S521" s="158"/>
      <c r="T521" s="158"/>
      <c r="U521" s="158"/>
      <c r="V521" s="158"/>
      <c r="W521" s="565"/>
      <c r="X521" s="565"/>
      <c r="Y521" s="565"/>
      <c r="Z521" s="565"/>
      <c r="AA521" s="565"/>
      <c r="AB521" s="565"/>
      <c r="AC521" s="565"/>
      <c r="AD521" s="565"/>
      <c r="AE521" s="565"/>
      <c r="AF521" s="565"/>
      <c r="AG521" s="565"/>
      <c r="AH521" s="565"/>
      <c r="AI521" s="565"/>
      <c r="AJ521" s="565"/>
      <c r="AK521" s="609"/>
      <c r="AL521" s="609"/>
      <c r="AM521" s="609"/>
      <c r="AN521" s="609"/>
      <c r="AO521" s="609"/>
      <c r="AP521" s="609"/>
      <c r="AQ521" s="609"/>
      <c r="AR521" s="609"/>
      <c r="AS521" s="609"/>
      <c r="AT521" s="609"/>
      <c r="AX521" s="609"/>
      <c r="AY521" s="609"/>
      <c r="AZ521" s="609"/>
      <c r="BA521" s="609"/>
      <c r="BB521" s="609"/>
      <c r="BC521" s="609"/>
      <c r="BD521" s="609"/>
      <c r="BE521" s="609"/>
      <c r="BF521" s="609"/>
      <c r="BG521" s="609"/>
      <c r="BI521" s="859"/>
      <c r="BJ521" s="859"/>
      <c r="BK521" s="860"/>
      <c r="BL521" s="860"/>
      <c r="BM521" s="860"/>
      <c r="BN521" s="860"/>
    </row>
    <row r="522" spans="1:66" s="547" customFormat="1" ht="6.75" customHeight="1">
      <c r="F522" s="215"/>
      <c r="G522" s="162"/>
      <c r="J522" s="158"/>
      <c r="K522" s="158"/>
      <c r="L522" s="158"/>
      <c r="M522" s="158"/>
      <c r="N522" s="158"/>
      <c r="O522" s="158"/>
      <c r="P522" s="158"/>
      <c r="Q522" s="158"/>
      <c r="R522" s="158"/>
      <c r="S522" s="158"/>
      <c r="T522" s="158"/>
      <c r="U522" s="158"/>
      <c r="V522" s="158"/>
      <c r="W522" s="565"/>
      <c r="X522" s="565"/>
      <c r="Y522" s="565"/>
      <c r="Z522" s="565"/>
      <c r="AA522" s="565"/>
      <c r="AB522" s="565"/>
      <c r="AC522" s="565"/>
      <c r="AD522" s="565"/>
      <c r="AE522" s="565"/>
      <c r="AF522" s="565"/>
      <c r="AG522" s="565"/>
      <c r="AH522" s="565"/>
      <c r="AI522" s="565"/>
      <c r="AJ522" s="565"/>
      <c r="AK522" s="609"/>
      <c r="AL522" s="609"/>
      <c r="AM522" s="609"/>
      <c r="AN522" s="609"/>
      <c r="AO522" s="609"/>
      <c r="AP522" s="609"/>
      <c r="AQ522" s="609"/>
      <c r="AR522" s="609"/>
      <c r="AS522" s="609"/>
      <c r="AT522" s="609"/>
      <c r="AX522" s="609"/>
      <c r="AY522" s="609"/>
      <c r="AZ522" s="609"/>
      <c r="BA522" s="609"/>
      <c r="BB522" s="609"/>
      <c r="BC522" s="609"/>
      <c r="BD522" s="609"/>
      <c r="BE522" s="609"/>
      <c r="BF522" s="609"/>
      <c r="BG522" s="609"/>
      <c r="BI522" s="859"/>
      <c r="BJ522" s="859"/>
      <c r="BK522" s="860"/>
      <c r="BL522" s="860"/>
      <c r="BM522" s="860"/>
      <c r="BN522" s="860"/>
    </row>
    <row r="523" spans="1:66" s="547" customFormat="1">
      <c r="F523" s="215"/>
      <c r="G523" s="162"/>
      <c r="J523" s="1153" t="s">
        <v>3480</v>
      </c>
      <c r="K523" s="1153"/>
      <c r="L523" s="1153"/>
      <c r="M523" s="1153"/>
      <c r="N523" s="1153"/>
      <c r="O523" s="1153"/>
      <c r="P523" s="1153"/>
      <c r="Q523" s="1153"/>
      <c r="R523" s="1153"/>
      <c r="S523" s="1153"/>
      <c r="T523" s="1153"/>
      <c r="U523" s="1153"/>
      <c r="V523" s="1153"/>
      <c r="W523" s="1153"/>
      <c r="X523" s="1153"/>
      <c r="Y523" s="1153"/>
      <c r="Z523" s="1153"/>
      <c r="AA523" s="1153"/>
      <c r="AB523" s="1153"/>
      <c r="AC523" s="1153"/>
      <c r="AD523" s="1153"/>
      <c r="AE523" s="1153"/>
      <c r="AF523" s="1153"/>
      <c r="AG523" s="1153"/>
      <c r="AH523" s="1153"/>
      <c r="AI523" s="1153"/>
      <c r="AJ523" s="1153"/>
      <c r="AK523" s="1153"/>
      <c r="AL523" s="1153"/>
      <c r="AM523" s="1153"/>
      <c r="AN523" s="1153"/>
      <c r="AO523" s="1153"/>
      <c r="AP523" s="1153"/>
      <c r="AQ523" s="1153"/>
      <c r="AR523" s="1153"/>
      <c r="AS523" s="1153"/>
      <c r="AT523" s="1153"/>
      <c r="AU523" s="1153"/>
      <c r="AV523" s="1153"/>
      <c r="AW523" s="1153"/>
      <c r="AX523" s="1153"/>
      <c r="AY523" s="1153"/>
      <c r="AZ523" s="1153"/>
      <c r="BA523" s="1153"/>
      <c r="BB523" s="1153"/>
      <c r="BC523" s="1153"/>
      <c r="BD523" s="1153"/>
      <c r="BE523" s="1153"/>
      <c r="BF523" s="1153"/>
      <c r="BG523" s="1153"/>
      <c r="BI523" s="859" t="s">
        <v>3479</v>
      </c>
      <c r="BJ523" s="859"/>
      <c r="BK523" s="860"/>
      <c r="BL523" s="860"/>
      <c r="BM523" s="860"/>
      <c r="BN523" s="860"/>
    </row>
    <row r="524" spans="1:66" s="547" customFormat="1">
      <c r="F524" s="215"/>
      <c r="G524" s="162"/>
      <c r="J524" s="1153"/>
      <c r="K524" s="1153"/>
      <c r="L524" s="1153"/>
      <c r="M524" s="1153"/>
      <c r="N524" s="1153"/>
      <c r="O524" s="1153"/>
      <c r="P524" s="1153"/>
      <c r="Q524" s="1153"/>
      <c r="R524" s="1153"/>
      <c r="S524" s="1153"/>
      <c r="T524" s="1153"/>
      <c r="U524" s="1153"/>
      <c r="V524" s="1153"/>
      <c r="W524" s="1153"/>
      <c r="X524" s="1153"/>
      <c r="Y524" s="1153"/>
      <c r="Z524" s="1153"/>
      <c r="AA524" s="1153"/>
      <c r="AB524" s="1153"/>
      <c r="AC524" s="1153"/>
      <c r="AD524" s="1153"/>
      <c r="AE524" s="1153"/>
      <c r="AF524" s="1153"/>
      <c r="AG524" s="1153"/>
      <c r="AH524" s="1153"/>
      <c r="AI524" s="1153"/>
      <c r="AJ524" s="1153"/>
      <c r="AK524" s="1153"/>
      <c r="AL524" s="1153"/>
      <c r="AM524" s="1153"/>
      <c r="AN524" s="1153"/>
      <c r="AO524" s="1153"/>
      <c r="AP524" s="1153"/>
      <c r="AQ524" s="1153"/>
      <c r="AR524" s="1153"/>
      <c r="AS524" s="1153"/>
      <c r="AT524" s="1153"/>
      <c r="AU524" s="1153"/>
      <c r="AV524" s="1153"/>
      <c r="AW524" s="1153"/>
      <c r="AX524" s="1153"/>
      <c r="AY524" s="1153"/>
      <c r="AZ524" s="1153"/>
      <c r="BA524" s="1153"/>
      <c r="BB524" s="1153"/>
      <c r="BC524" s="1153"/>
      <c r="BD524" s="1153"/>
      <c r="BE524" s="1153"/>
      <c r="BF524" s="1153"/>
      <c r="BG524" s="1153"/>
      <c r="BI524" s="859"/>
      <c r="BJ524" s="859"/>
      <c r="BK524" s="860"/>
      <c r="BL524" s="860"/>
      <c r="BM524" s="860"/>
      <c r="BN524" s="860"/>
    </row>
    <row r="525" spans="1:66" s="547" customFormat="1">
      <c r="F525" s="215"/>
      <c r="G525" s="162"/>
      <c r="J525" s="1153"/>
      <c r="K525" s="1153"/>
      <c r="L525" s="1153"/>
      <c r="M525" s="1153"/>
      <c r="N525" s="1153"/>
      <c r="O525" s="1153"/>
      <c r="P525" s="1153"/>
      <c r="Q525" s="1153"/>
      <c r="R525" s="1153"/>
      <c r="S525" s="1153"/>
      <c r="T525" s="1153"/>
      <c r="U525" s="1153"/>
      <c r="V525" s="1153"/>
      <c r="W525" s="1153"/>
      <c r="X525" s="1153"/>
      <c r="Y525" s="1153"/>
      <c r="Z525" s="1153"/>
      <c r="AA525" s="1153"/>
      <c r="AB525" s="1153"/>
      <c r="AC525" s="1153"/>
      <c r="AD525" s="1153"/>
      <c r="AE525" s="1153"/>
      <c r="AF525" s="1153"/>
      <c r="AG525" s="1153"/>
      <c r="AH525" s="1153"/>
      <c r="AI525" s="1153"/>
      <c r="AJ525" s="1153"/>
      <c r="AK525" s="1153"/>
      <c r="AL525" s="1153"/>
      <c r="AM525" s="1153"/>
      <c r="AN525" s="1153"/>
      <c r="AO525" s="1153"/>
      <c r="AP525" s="1153"/>
      <c r="AQ525" s="1153"/>
      <c r="AR525" s="1153"/>
      <c r="AS525" s="1153"/>
      <c r="AT525" s="1153"/>
      <c r="AU525" s="1153"/>
      <c r="AV525" s="1153"/>
      <c r="AW525" s="1153"/>
      <c r="AX525" s="1153"/>
      <c r="AY525" s="1153"/>
      <c r="AZ525" s="1153"/>
      <c r="BA525" s="1153"/>
      <c r="BB525" s="1153"/>
      <c r="BC525" s="1153"/>
      <c r="BD525" s="1153"/>
      <c r="BE525" s="1153"/>
      <c r="BF525" s="1153"/>
      <c r="BG525" s="1153"/>
      <c r="BI525" s="859"/>
      <c r="BJ525" s="859"/>
      <c r="BK525" s="860"/>
      <c r="BL525" s="860"/>
      <c r="BM525" s="860"/>
      <c r="BN525" s="860"/>
    </row>
    <row r="526" spans="1:66" s="547" customFormat="1" ht="15.5" customHeight="1">
      <c r="F526" s="157"/>
      <c r="G526" s="157"/>
      <c r="H526" s="158"/>
      <c r="I526" s="158"/>
      <c r="J526" s="323"/>
      <c r="L526" s="311"/>
      <c r="M526" s="311"/>
      <c r="N526" s="311"/>
      <c r="O526" s="311"/>
      <c r="P526" s="311"/>
      <c r="Q526" s="311"/>
      <c r="R526" s="311"/>
      <c r="S526" s="311"/>
      <c r="T526" s="311"/>
      <c r="U526" s="311"/>
      <c r="V526" s="311"/>
      <c r="W526" s="311"/>
      <c r="X526" s="311"/>
      <c r="Y526" s="156"/>
      <c r="Z526" s="156"/>
      <c r="AA526" s="156"/>
      <c r="AB526" s="156"/>
      <c r="AC526" s="156"/>
      <c r="AD526" s="156"/>
      <c r="AE526" s="156"/>
      <c r="AF526" s="165"/>
      <c r="AG526" s="165"/>
      <c r="AH526" s="165"/>
      <c r="AI526" s="165"/>
      <c r="AJ526" s="165"/>
      <c r="AK526" s="570"/>
      <c r="AL526" s="570"/>
      <c r="AM526" s="570"/>
      <c r="AN526" s="570"/>
      <c r="AO526" s="570"/>
      <c r="AP526" s="570"/>
      <c r="AQ526" s="570"/>
      <c r="AR526" s="570"/>
      <c r="AS526" s="570"/>
      <c r="AT526" s="570"/>
      <c r="AU526" s="565"/>
      <c r="AV526" s="565"/>
      <c r="AW526" s="565"/>
      <c r="AX526" s="570"/>
      <c r="AY526" s="570"/>
      <c r="AZ526" s="570"/>
      <c r="BA526" s="570"/>
      <c r="BB526" s="570"/>
      <c r="BC526" s="570"/>
      <c r="BD526" s="570"/>
      <c r="BE526" s="570"/>
      <c r="BF526" s="570"/>
      <c r="BG526" s="570"/>
    </row>
    <row r="527" spans="1:66" s="547" customFormat="1">
      <c r="A527" s="547" t="s">
        <v>3168</v>
      </c>
      <c r="C527" s="547" t="s">
        <v>2899</v>
      </c>
      <c r="E527" s="547" t="s">
        <v>3259</v>
      </c>
      <c r="F527" s="215"/>
      <c r="G527" s="162"/>
      <c r="H527" s="1118" t="s">
        <v>1818</v>
      </c>
      <c r="I527" s="1118"/>
      <c r="J527" s="156" t="s">
        <v>3012</v>
      </c>
      <c r="K527" s="158"/>
      <c r="L527" s="158"/>
      <c r="M527" s="158"/>
      <c r="N527" s="158"/>
      <c r="O527" s="158"/>
      <c r="P527" s="158"/>
      <c r="Q527" s="158"/>
      <c r="R527" s="158"/>
      <c r="S527" s="158"/>
      <c r="T527" s="158"/>
      <c r="U527" s="156"/>
      <c r="V527" s="156"/>
      <c r="W527" s="165"/>
      <c r="X527" s="165"/>
      <c r="Y527" s="165"/>
      <c r="Z527" s="165"/>
      <c r="AA527" s="165"/>
      <c r="AB527" s="165"/>
      <c r="AC527" s="165"/>
      <c r="AD527" s="165"/>
      <c r="AE527" s="165"/>
      <c r="AF527" s="165"/>
      <c r="AG527" s="165"/>
      <c r="AH527" s="165"/>
      <c r="AI527" s="165"/>
      <c r="AJ527" s="165"/>
      <c r="AK527" s="165"/>
      <c r="AL527" s="165"/>
      <c r="AM527" s="165"/>
      <c r="AN527" s="165"/>
      <c r="AO527" s="165"/>
      <c r="AP527" s="165"/>
      <c r="AQ527" s="165"/>
      <c r="AR527" s="165"/>
      <c r="AS527" s="165"/>
      <c r="AT527" s="165"/>
      <c r="AU527" s="165"/>
      <c r="AV527" s="165"/>
      <c r="AW527" s="165"/>
      <c r="AX527" s="165"/>
      <c r="AY527" s="165"/>
      <c r="AZ527" s="165"/>
      <c r="BA527" s="165"/>
      <c r="BB527" s="157"/>
      <c r="BC527" s="157"/>
      <c r="BD527" s="157"/>
      <c r="BE527" s="157"/>
      <c r="BF527" s="157"/>
      <c r="BG527" s="157"/>
      <c r="BI527" s="859"/>
      <c r="BJ527" s="859"/>
      <c r="BK527" s="860"/>
      <c r="BL527" s="860"/>
      <c r="BM527" s="860"/>
      <c r="BN527" s="860"/>
    </row>
    <row r="528" spans="1:66" s="547" customFormat="1" ht="15.5" customHeight="1">
      <c r="A528" s="547" t="s">
        <v>3168</v>
      </c>
      <c r="C528" s="547" t="s">
        <v>2899</v>
      </c>
      <c r="E528" s="547" t="s">
        <v>3259</v>
      </c>
      <c r="F528" s="215"/>
      <c r="G528" s="162"/>
      <c r="H528" s="158"/>
      <c r="I528" s="158"/>
      <c r="J528" s="158"/>
      <c r="K528" s="158"/>
      <c r="L528" s="158"/>
      <c r="M528" s="158"/>
      <c r="N528" s="158"/>
      <c r="O528" s="158"/>
      <c r="P528" s="158"/>
      <c r="Q528" s="158"/>
      <c r="R528" s="158"/>
      <c r="S528" s="158"/>
      <c r="T528" s="158"/>
      <c r="U528" s="156"/>
      <c r="V528" s="156"/>
      <c r="W528" s="165"/>
      <c r="X528" s="165"/>
      <c r="Y528" s="165"/>
      <c r="Z528" s="165"/>
      <c r="AA528" s="165"/>
      <c r="AB528" s="165"/>
      <c r="AC528" s="165"/>
      <c r="AD528" s="165"/>
      <c r="AE528" s="165"/>
      <c r="AF528" s="165"/>
      <c r="AG528" s="165"/>
      <c r="AH528" s="165"/>
      <c r="AI528" s="165"/>
      <c r="AJ528" s="165"/>
      <c r="AK528" s="165"/>
      <c r="AL528" s="165"/>
      <c r="AM528" s="165"/>
      <c r="AN528" s="165"/>
      <c r="AO528" s="165"/>
      <c r="AP528" s="165"/>
      <c r="AQ528" s="165"/>
      <c r="AR528" s="165"/>
      <c r="AS528" s="165"/>
      <c r="AT528" s="165"/>
      <c r="AU528" s="165"/>
      <c r="AV528" s="165"/>
      <c r="AW528" s="165"/>
      <c r="AX528" s="165"/>
      <c r="AY528" s="165"/>
      <c r="AZ528" s="165"/>
      <c r="BA528" s="165"/>
      <c r="BB528" s="157"/>
      <c r="BC528" s="157"/>
      <c r="BD528" s="157"/>
      <c r="BE528" s="157"/>
      <c r="BF528" s="157"/>
      <c r="BG528" s="157"/>
      <c r="BI528" s="859"/>
      <c r="BJ528" s="859"/>
      <c r="BK528" s="860"/>
      <c r="BL528" s="860"/>
      <c r="BM528" s="860"/>
      <c r="BN528" s="860"/>
    </row>
    <row r="529" spans="1:66" s="547" customFormat="1">
      <c r="A529" s="547" t="s">
        <v>3168</v>
      </c>
      <c r="C529" s="547" t="s">
        <v>2899</v>
      </c>
      <c r="E529" s="547" t="s">
        <v>3259</v>
      </c>
      <c r="F529" s="215"/>
      <c r="G529" s="162"/>
      <c r="H529" s="158"/>
      <c r="I529" s="158"/>
      <c r="J529" s="158"/>
      <c r="K529" s="158"/>
      <c r="L529" s="158"/>
      <c r="M529" s="158"/>
      <c r="N529" s="158"/>
      <c r="O529" s="158"/>
      <c r="P529" s="158"/>
      <c r="Q529" s="158"/>
      <c r="R529" s="158"/>
      <c r="S529" s="158"/>
      <c r="T529" s="158"/>
      <c r="U529" s="156"/>
      <c r="V529" s="156"/>
      <c r="W529" s="165"/>
      <c r="X529" s="165"/>
      <c r="Y529" s="165"/>
      <c r="Z529" s="165"/>
      <c r="AA529" s="165"/>
      <c r="AB529" s="165"/>
      <c r="AC529" s="165"/>
      <c r="AD529" s="165"/>
      <c r="AE529" s="165"/>
      <c r="AF529" s="165"/>
      <c r="AG529" s="165"/>
      <c r="AH529" s="165"/>
      <c r="AI529" s="165"/>
      <c r="AJ529" s="165"/>
      <c r="AK529" s="1108" t="str">
        <f>AK510</f>
        <v>31 Desember 2023</v>
      </c>
      <c r="AL529" s="1108"/>
      <c r="AM529" s="1108"/>
      <c r="AN529" s="1108"/>
      <c r="AO529" s="1108"/>
      <c r="AP529" s="1108"/>
      <c r="AQ529" s="1108"/>
      <c r="AR529" s="1108"/>
      <c r="AS529" s="1108"/>
      <c r="AT529" s="1108"/>
      <c r="AX529" s="1108" t="str">
        <f>AX510</f>
        <v>31 Desember 2022</v>
      </c>
      <c r="AY529" s="1108"/>
      <c r="AZ529" s="1108"/>
      <c r="BA529" s="1108"/>
      <c r="BB529" s="1108"/>
      <c r="BC529" s="1108"/>
      <c r="BD529" s="1108"/>
      <c r="BE529" s="1108"/>
      <c r="BF529" s="1108"/>
      <c r="BG529" s="1108"/>
      <c r="BI529" s="859"/>
      <c r="BJ529" s="859"/>
      <c r="BK529" s="860"/>
      <c r="BL529" s="860"/>
      <c r="BM529" s="860"/>
      <c r="BN529" s="860"/>
    </row>
    <row r="530" spans="1:66" s="547" customFormat="1">
      <c r="A530" s="547" t="s">
        <v>3168</v>
      </c>
      <c r="C530" s="547" t="s">
        <v>2899</v>
      </c>
      <c r="E530" s="547" t="s">
        <v>3259</v>
      </c>
      <c r="F530" s="215"/>
      <c r="G530" s="162"/>
      <c r="H530" s="158"/>
      <c r="I530" s="158"/>
      <c r="J530" s="156" t="s">
        <v>3401</v>
      </c>
      <c r="K530" s="158"/>
      <c r="L530" s="158"/>
      <c r="M530" s="158"/>
      <c r="N530" s="158"/>
      <c r="O530" s="158"/>
      <c r="P530" s="158"/>
      <c r="Q530" s="158"/>
      <c r="R530" s="158"/>
      <c r="S530" s="158"/>
      <c r="T530" s="158"/>
      <c r="U530" s="156"/>
      <c r="V530" s="156"/>
      <c r="W530" s="165"/>
      <c r="X530" s="165"/>
      <c r="Y530" s="165"/>
      <c r="Z530" s="165"/>
      <c r="AA530" s="165"/>
      <c r="AB530" s="165"/>
      <c r="AC530" s="165"/>
      <c r="AD530" s="165"/>
      <c r="AE530" s="165"/>
      <c r="AF530" s="165"/>
      <c r="AG530" s="165"/>
      <c r="AH530" s="165"/>
      <c r="AI530" s="165"/>
      <c r="AJ530" s="165"/>
      <c r="AK530" s="629"/>
      <c r="AL530" s="629"/>
      <c r="AM530" s="629"/>
      <c r="AN530" s="629"/>
      <c r="AO530" s="629"/>
      <c r="AP530" s="629"/>
      <c r="AQ530" s="629"/>
      <c r="AR530" s="629"/>
      <c r="AS530" s="629"/>
      <c r="AT530" s="629"/>
      <c r="AX530" s="790"/>
      <c r="AY530" s="790"/>
      <c r="AZ530" s="790"/>
      <c r="BA530" s="790"/>
      <c r="BB530" s="790"/>
      <c r="BC530" s="790"/>
      <c r="BD530" s="790"/>
      <c r="BE530" s="790"/>
      <c r="BF530" s="790"/>
      <c r="BG530" s="790"/>
      <c r="BI530" s="859"/>
      <c r="BJ530" s="859"/>
      <c r="BK530" s="860"/>
      <c r="BL530" s="860"/>
      <c r="BM530" s="860"/>
      <c r="BN530" s="860"/>
    </row>
    <row r="531" spans="1:66" s="547" customFormat="1" ht="6.75" customHeight="1">
      <c r="A531" s="547" t="s">
        <v>3168</v>
      </c>
      <c r="C531" s="547" t="s">
        <v>2899</v>
      </c>
      <c r="E531" s="547" t="s">
        <v>3259</v>
      </c>
      <c r="F531" s="156"/>
      <c r="G531" s="156"/>
      <c r="H531" s="156"/>
      <c r="I531" s="156"/>
      <c r="J531" s="156"/>
      <c r="K531" s="156"/>
      <c r="L531" s="156"/>
      <c r="M531" s="156"/>
      <c r="N531" s="156"/>
      <c r="O531" s="156"/>
      <c r="P531" s="156"/>
      <c r="Q531" s="156"/>
      <c r="R531" s="156"/>
      <c r="S531" s="156"/>
      <c r="T531" s="156"/>
      <c r="U531" s="156"/>
      <c r="V531" s="156"/>
      <c r="W531" s="165"/>
      <c r="X531" s="165"/>
      <c r="Y531" s="165"/>
      <c r="Z531" s="165"/>
      <c r="AA531" s="165"/>
      <c r="AB531" s="165"/>
      <c r="AC531" s="165"/>
      <c r="AD531" s="165"/>
      <c r="AE531" s="165"/>
      <c r="AF531" s="165"/>
      <c r="AG531" s="165"/>
      <c r="AH531" s="165"/>
      <c r="AI531" s="165"/>
      <c r="AJ531" s="165"/>
      <c r="AK531" s="165"/>
      <c r="AL531" s="165"/>
      <c r="AM531" s="165"/>
      <c r="AN531" s="165"/>
      <c r="AO531" s="165"/>
      <c r="AP531" s="165"/>
      <c r="AQ531" s="165"/>
      <c r="AR531" s="165"/>
      <c r="AS531" s="165"/>
      <c r="AT531" s="165"/>
      <c r="AX531" s="165"/>
      <c r="AY531" s="165"/>
      <c r="AZ531" s="165"/>
      <c r="BA531" s="165"/>
      <c r="BB531" s="165"/>
      <c r="BC531" s="165"/>
      <c r="BD531" s="165"/>
      <c r="BE531" s="165"/>
      <c r="BF531" s="165"/>
      <c r="BG531" s="165"/>
      <c r="BI531" s="859"/>
      <c r="BJ531" s="859"/>
      <c r="BK531" s="860"/>
      <c r="BL531" s="860"/>
      <c r="BM531" s="860"/>
      <c r="BN531" s="860"/>
    </row>
    <row r="532" spans="1:66" s="547" customFormat="1">
      <c r="A532" s="547" t="s">
        <v>3168</v>
      </c>
      <c r="B532" s="547" t="s">
        <v>2863</v>
      </c>
      <c r="C532" s="547" t="s">
        <v>2899</v>
      </c>
      <c r="D532" s="547" t="s">
        <v>3173</v>
      </c>
      <c r="E532" s="547" t="s">
        <v>3294</v>
      </c>
      <c r="F532" s="215"/>
      <c r="G532" s="162"/>
      <c r="I532" s="461"/>
      <c r="K532" s="591" t="s">
        <v>3436</v>
      </c>
      <c r="L532" s="156"/>
      <c r="M532" s="156"/>
      <c r="N532" s="156"/>
      <c r="O532" s="156"/>
      <c r="P532" s="156"/>
      <c r="Q532" s="156"/>
      <c r="R532" s="156"/>
      <c r="S532" s="156"/>
      <c r="T532" s="156"/>
      <c r="U532" s="156"/>
      <c r="V532" s="156"/>
      <c r="W532" s="156"/>
      <c r="X532" s="156"/>
      <c r="Y532" s="165"/>
      <c r="Z532" s="165"/>
      <c r="AA532" s="165"/>
      <c r="AB532" s="165"/>
      <c r="AC532" s="165"/>
      <c r="AD532" s="165"/>
      <c r="AE532" s="165"/>
      <c r="AF532" s="165"/>
      <c r="AG532" s="165"/>
      <c r="AH532" s="165"/>
      <c r="AI532" s="165"/>
      <c r="AJ532" s="165"/>
      <c r="AK532" s="1113">
        <f>SUMIF(KODE_WS,KODE_CALK,AUDITED_2023)</f>
        <v>1275267753</v>
      </c>
      <c r="AL532" s="1113"/>
      <c r="AM532" s="1113"/>
      <c r="AN532" s="1113"/>
      <c r="AO532" s="1113"/>
      <c r="AP532" s="1113"/>
      <c r="AQ532" s="1113"/>
      <c r="AR532" s="1113"/>
      <c r="AS532" s="1113"/>
      <c r="AT532" s="1113"/>
      <c r="AX532" s="1113">
        <f>SUMIF(KODE_WS,KODE_CALK,AUDITED_2022)</f>
        <v>0</v>
      </c>
      <c r="AY532" s="1113"/>
      <c r="AZ532" s="1113"/>
      <c r="BA532" s="1113"/>
      <c r="BB532" s="1113"/>
      <c r="BC532" s="1113"/>
      <c r="BD532" s="1113"/>
      <c r="BE532" s="1113"/>
      <c r="BF532" s="1113"/>
      <c r="BG532" s="1113"/>
      <c r="BI532" s="859"/>
      <c r="BJ532" s="859"/>
      <c r="BK532" s="860"/>
      <c r="BL532" s="860"/>
      <c r="BM532" s="860"/>
      <c r="BN532" s="860"/>
    </row>
    <row r="533" spans="1:66" s="547" customFormat="1">
      <c r="A533" s="547" t="s">
        <v>3168</v>
      </c>
      <c r="B533" s="547" t="s">
        <v>2863</v>
      </c>
      <c r="C533" s="547" t="s">
        <v>2899</v>
      </c>
      <c r="D533" s="547" t="s">
        <v>3178</v>
      </c>
      <c r="E533" s="547" t="s">
        <v>3295</v>
      </c>
      <c r="F533" s="156"/>
      <c r="G533" s="156"/>
      <c r="H533" s="156"/>
      <c r="I533" s="156"/>
      <c r="K533" s="591" t="s">
        <v>3438</v>
      </c>
      <c r="L533" s="156"/>
      <c r="M533" s="156"/>
      <c r="N533" s="156"/>
      <c r="O533" s="156"/>
      <c r="P533" s="156"/>
      <c r="Q533" s="156"/>
      <c r="R533" s="156"/>
      <c r="S533" s="156"/>
      <c r="T533" s="156"/>
      <c r="U533" s="156"/>
      <c r="V533" s="156"/>
      <c r="W533" s="156"/>
      <c r="X533" s="156"/>
      <c r="Y533" s="165"/>
      <c r="Z533" s="165"/>
      <c r="AA533" s="165"/>
      <c r="AB533" s="165"/>
      <c r="AC533" s="165"/>
      <c r="AD533" s="165"/>
      <c r="AE533" s="165"/>
      <c r="AF533" s="165"/>
      <c r="AG533" s="165"/>
      <c r="AH533" s="165"/>
      <c r="AI533" s="165"/>
      <c r="AJ533" s="165"/>
      <c r="AK533" s="1113">
        <f>SUMIF(KODE_WS,KODE_CALK,AUDITED_2023)</f>
        <v>0</v>
      </c>
      <c r="AL533" s="1113"/>
      <c r="AM533" s="1113"/>
      <c r="AN533" s="1113"/>
      <c r="AO533" s="1113"/>
      <c r="AP533" s="1113"/>
      <c r="AQ533" s="1113"/>
      <c r="AR533" s="1113"/>
      <c r="AS533" s="1113"/>
      <c r="AT533" s="1113"/>
      <c r="AX533" s="1113">
        <f>SUMIF(KODE_WS,KODE_CALK,AUDITED_2022)</f>
        <v>8108387</v>
      </c>
      <c r="AY533" s="1113"/>
      <c r="AZ533" s="1113"/>
      <c r="BA533" s="1113"/>
      <c r="BB533" s="1113"/>
      <c r="BC533" s="1113"/>
      <c r="BD533" s="1113"/>
      <c r="BE533" s="1113"/>
      <c r="BF533" s="1113"/>
      <c r="BG533" s="1113"/>
      <c r="BI533" s="859">
        <v>2391489739</v>
      </c>
      <c r="BJ533" s="859"/>
      <c r="BK533" s="860">
        <f>BI533-AK533</f>
        <v>2391489739</v>
      </c>
      <c r="BL533" s="860"/>
      <c r="BM533" s="860"/>
      <c r="BN533" s="860"/>
    </row>
    <row r="534" spans="1:66" s="547" customFormat="1">
      <c r="E534" s="906" t="str">
        <f>WS!E177</f>
        <v>BS11.-2b100</v>
      </c>
      <c r="F534" s="156"/>
      <c r="G534" s="156"/>
      <c r="H534" s="156"/>
      <c r="I534" s="156"/>
      <c r="K534" s="591" t="s">
        <v>3533</v>
      </c>
      <c r="L534" s="156"/>
      <c r="M534" s="156"/>
      <c r="N534" s="156"/>
      <c r="O534" s="156"/>
      <c r="P534" s="156"/>
      <c r="Q534" s="156"/>
      <c r="R534" s="156"/>
      <c r="S534" s="156"/>
      <c r="T534" s="156"/>
      <c r="U534" s="156"/>
      <c r="V534" s="156"/>
      <c r="W534" s="156"/>
      <c r="X534" s="156"/>
      <c r="Y534" s="165"/>
      <c r="Z534" s="165"/>
      <c r="AA534" s="165"/>
      <c r="AB534" s="165"/>
      <c r="AC534" s="165"/>
      <c r="AD534" s="165"/>
      <c r="AE534" s="165"/>
      <c r="AF534" s="165"/>
      <c r="AG534" s="165"/>
      <c r="AH534" s="165"/>
      <c r="AI534" s="165"/>
      <c r="AJ534" s="165"/>
      <c r="AK534" s="1112">
        <f>SUMIF(KODE_WS,KODE_CALK,AUDITED_2023)</f>
        <v>1753474378.4900007</v>
      </c>
      <c r="AL534" s="1112"/>
      <c r="AM534" s="1112"/>
      <c r="AN534" s="1112"/>
      <c r="AO534" s="1112"/>
      <c r="AP534" s="1112"/>
      <c r="AQ534" s="1112"/>
      <c r="AR534" s="1112"/>
      <c r="AS534" s="1112"/>
      <c r="AT534" s="1112"/>
      <c r="AX534" s="1112">
        <f>SUMIF(KODE_WS,KODE_CALK,AUDITED_2022)</f>
        <v>0</v>
      </c>
      <c r="AY534" s="1112"/>
      <c r="AZ534" s="1112"/>
      <c r="BA534" s="1112"/>
      <c r="BB534" s="1112"/>
      <c r="BC534" s="1112"/>
      <c r="BD534" s="1112"/>
      <c r="BE534" s="1112"/>
      <c r="BF534" s="1112"/>
      <c r="BG534" s="1112"/>
      <c r="BI534" s="859"/>
      <c r="BJ534" s="859"/>
      <c r="BK534" s="860"/>
      <c r="BL534" s="860"/>
      <c r="BM534" s="860"/>
      <c r="BN534" s="860"/>
    </row>
    <row r="535" spans="1:66" s="547" customFormat="1" ht="5.15" customHeight="1" thickBot="1">
      <c r="A535" s="547" t="s">
        <v>3168</v>
      </c>
      <c r="C535" s="547" t="s">
        <v>2899</v>
      </c>
      <c r="E535" s="547" t="s">
        <v>3259</v>
      </c>
      <c r="F535" s="156"/>
      <c r="G535" s="156"/>
      <c r="I535" s="156"/>
      <c r="J535" s="156"/>
      <c r="K535" s="156"/>
      <c r="L535" s="156"/>
      <c r="M535" s="156"/>
      <c r="N535" s="156"/>
      <c r="O535" s="156"/>
      <c r="P535" s="156"/>
      <c r="Q535" s="156"/>
      <c r="R535" s="156"/>
      <c r="S535" s="156"/>
      <c r="T535" s="156"/>
      <c r="U535" s="156"/>
      <c r="V535" s="156"/>
      <c r="W535" s="165"/>
      <c r="X535" s="165"/>
      <c r="Y535" s="165"/>
      <c r="Z535" s="165"/>
      <c r="AA535" s="165"/>
      <c r="AB535" s="165"/>
      <c r="AC535" s="165"/>
      <c r="AD535" s="165"/>
      <c r="AE535" s="165"/>
      <c r="AF535" s="165"/>
      <c r="AG535" s="165"/>
      <c r="AH535" s="165"/>
      <c r="AI535" s="165"/>
      <c r="AJ535" s="165"/>
      <c r="AK535" s="165"/>
      <c r="AL535" s="165"/>
      <c r="AM535" s="165"/>
      <c r="AN535" s="165"/>
      <c r="AO535" s="165"/>
      <c r="AP535" s="165"/>
      <c r="AQ535" s="165"/>
      <c r="AR535" s="165"/>
      <c r="AS535" s="165"/>
      <c r="AT535" s="165"/>
      <c r="AX535" s="165"/>
      <c r="AY535" s="165"/>
      <c r="AZ535" s="165"/>
      <c r="BA535" s="165"/>
      <c r="BB535" s="165"/>
      <c r="BC535" s="165"/>
      <c r="BD535" s="165"/>
      <c r="BE535" s="165"/>
      <c r="BF535" s="165"/>
      <c r="BG535" s="165"/>
      <c r="BI535" s="859"/>
      <c r="BJ535" s="859"/>
      <c r="BK535" s="860"/>
      <c r="BL535" s="860"/>
      <c r="BM535" s="860"/>
      <c r="BN535" s="860"/>
    </row>
    <row r="536" spans="1:66" s="547" customFormat="1" ht="16" thickBot="1">
      <c r="A536" s="547" t="s">
        <v>3168</v>
      </c>
      <c r="C536" s="547" t="s">
        <v>2899</v>
      </c>
      <c r="E536" s="547" t="s">
        <v>3259</v>
      </c>
      <c r="F536" s="158"/>
      <c r="G536" s="158"/>
      <c r="J536" s="158" t="s">
        <v>1838</v>
      </c>
      <c r="K536" s="158"/>
      <c r="L536" s="158"/>
      <c r="M536" s="158"/>
      <c r="N536" s="158"/>
      <c r="O536" s="158"/>
      <c r="P536" s="158"/>
      <c r="Q536" s="158"/>
      <c r="R536" s="158"/>
      <c r="S536" s="158"/>
      <c r="T536" s="158"/>
      <c r="U536" s="158"/>
      <c r="V536" s="158"/>
      <c r="W536" s="565"/>
      <c r="X536" s="565"/>
      <c r="Y536" s="565"/>
      <c r="Z536" s="1132" t="s">
        <v>3566</v>
      </c>
      <c r="AA536" s="1133"/>
      <c r="AB536" s="1133"/>
      <c r="AC536" s="1133"/>
      <c r="AD536" s="1133"/>
      <c r="AE536" s="1133"/>
      <c r="AF536" s="1133"/>
      <c r="AG536" s="1133"/>
      <c r="AH536" s="1133"/>
      <c r="AI536" s="1134"/>
      <c r="AJ536" s="565"/>
      <c r="AK536" s="1114">
        <f>SUM(AK532:AT535)</f>
        <v>3028742131.4900007</v>
      </c>
      <c r="AL536" s="1114"/>
      <c r="AM536" s="1114"/>
      <c r="AN536" s="1114"/>
      <c r="AO536" s="1114"/>
      <c r="AP536" s="1114"/>
      <c r="AQ536" s="1114"/>
      <c r="AR536" s="1114"/>
      <c r="AS536" s="1114"/>
      <c r="AT536" s="1114"/>
      <c r="AX536" s="1114">
        <f>SUM(AX532:BG535)</f>
        <v>8108387</v>
      </c>
      <c r="AY536" s="1114"/>
      <c r="AZ536" s="1114"/>
      <c r="BA536" s="1114"/>
      <c r="BB536" s="1114"/>
      <c r="BC536" s="1114"/>
      <c r="BD536" s="1114"/>
      <c r="BE536" s="1114"/>
      <c r="BF536" s="1114"/>
      <c r="BG536" s="1114"/>
      <c r="BI536" s="859"/>
      <c r="BJ536" s="859"/>
      <c r="BK536" s="860"/>
      <c r="BL536" s="860"/>
      <c r="BM536" s="860"/>
      <c r="BN536" s="860"/>
    </row>
    <row r="537" spans="1:66" s="547" customFormat="1">
      <c r="F537" s="157"/>
      <c r="G537" s="157"/>
      <c r="H537" s="158"/>
      <c r="I537" s="158"/>
      <c r="J537" s="323"/>
      <c r="L537" s="311"/>
      <c r="M537" s="311"/>
      <c r="N537" s="311"/>
      <c r="O537" s="311"/>
      <c r="P537" s="311"/>
      <c r="Q537" s="311"/>
      <c r="R537" s="311"/>
      <c r="S537" s="311"/>
      <c r="T537" s="311"/>
      <c r="U537" s="311"/>
      <c r="V537" s="311"/>
      <c r="W537" s="311"/>
      <c r="X537" s="311"/>
      <c r="Y537" s="156"/>
      <c r="Z537" s="156"/>
      <c r="AA537" s="156"/>
      <c r="AB537" s="156"/>
      <c r="AC537" s="156"/>
      <c r="AD537" s="156"/>
      <c r="AE537" s="156"/>
      <c r="AF537" s="165"/>
      <c r="AG537" s="165"/>
      <c r="AH537" s="165"/>
      <c r="AI537" s="165"/>
      <c r="AJ537" s="165"/>
      <c r="AK537" s="570"/>
      <c r="AL537" s="570"/>
      <c r="AM537" s="570"/>
      <c r="AN537" s="570"/>
      <c r="AO537" s="570"/>
      <c r="AP537" s="570"/>
      <c r="AQ537" s="570"/>
      <c r="AR537" s="570"/>
      <c r="AS537" s="570"/>
      <c r="AT537" s="570"/>
      <c r="AU537" s="565"/>
      <c r="AV537" s="565"/>
      <c r="AW537" s="565"/>
      <c r="AX537" s="570"/>
      <c r="AY537" s="570"/>
      <c r="AZ537" s="570"/>
      <c r="BA537" s="570"/>
      <c r="BB537" s="570"/>
      <c r="BC537" s="570"/>
      <c r="BD537" s="570"/>
      <c r="BE537" s="570"/>
      <c r="BF537" s="570"/>
      <c r="BG537" s="570"/>
    </row>
    <row r="538" spans="1:66" s="547" customFormat="1">
      <c r="A538" s="547" t="s">
        <v>3168</v>
      </c>
      <c r="B538" s="547" t="s">
        <v>2863</v>
      </c>
      <c r="C538" s="547" t="s">
        <v>2899</v>
      </c>
      <c r="E538" s="547" t="s">
        <v>3290</v>
      </c>
      <c r="F538" s="1096" t="s">
        <v>2865</v>
      </c>
      <c r="G538" s="1097"/>
      <c r="H538" s="158" t="s">
        <v>3631</v>
      </c>
      <c r="I538" s="158"/>
      <c r="J538" s="158"/>
      <c r="K538" s="158"/>
      <c r="L538" s="158"/>
      <c r="M538" s="158"/>
      <c r="N538" s="158"/>
      <c r="O538" s="158"/>
      <c r="P538" s="158"/>
      <c r="Q538" s="158"/>
      <c r="R538" s="158"/>
      <c r="S538" s="158"/>
      <c r="T538" s="158"/>
      <c r="U538" s="156"/>
      <c r="V538" s="156"/>
      <c r="W538" s="165"/>
      <c r="X538" s="165"/>
      <c r="Y538" s="165"/>
      <c r="Z538" s="165"/>
      <c r="AA538" s="165"/>
      <c r="AB538" s="165"/>
      <c r="AC538" s="165"/>
      <c r="AD538" s="165"/>
      <c r="AE538" s="165"/>
      <c r="AF538" s="165"/>
      <c r="AG538" s="165"/>
      <c r="AH538" s="165"/>
      <c r="AI538" s="165"/>
      <c r="AJ538" s="165"/>
      <c r="AK538" s="165"/>
      <c r="AL538" s="165"/>
      <c r="AM538" s="165"/>
      <c r="AN538" s="165"/>
      <c r="AO538" s="165"/>
      <c r="AP538" s="165"/>
      <c r="AQ538" s="165"/>
      <c r="AR538" s="165"/>
      <c r="AS538" s="165"/>
      <c r="AT538" s="165"/>
      <c r="AU538" s="165"/>
      <c r="AV538" s="165"/>
      <c r="AW538" s="165"/>
      <c r="AX538" s="165"/>
      <c r="AY538" s="165"/>
      <c r="AZ538" s="165"/>
      <c r="BA538" s="165"/>
      <c r="BB538" s="157"/>
      <c r="BC538" s="157"/>
      <c r="BD538" s="157"/>
      <c r="BE538" s="157"/>
      <c r="BF538" s="157"/>
      <c r="BG538" s="157"/>
      <c r="BI538" s="859"/>
      <c r="BJ538" s="859"/>
      <c r="BK538" s="860"/>
      <c r="BL538" s="860"/>
      <c r="BM538" s="860"/>
      <c r="BN538" s="860"/>
    </row>
    <row r="539" spans="1:66" s="547" customFormat="1">
      <c r="F539" s="157"/>
      <c r="G539" s="157"/>
      <c r="H539" s="158"/>
      <c r="I539" s="158"/>
      <c r="J539" s="323"/>
      <c r="L539" s="311"/>
      <c r="M539" s="311"/>
      <c r="N539" s="311"/>
      <c r="O539" s="311"/>
      <c r="P539" s="311"/>
      <c r="Q539" s="311"/>
      <c r="R539" s="311"/>
      <c r="S539" s="311"/>
      <c r="T539" s="311"/>
      <c r="U539" s="311"/>
      <c r="V539" s="311"/>
      <c r="W539" s="311"/>
      <c r="X539" s="311"/>
      <c r="Y539" s="156"/>
      <c r="Z539" s="156"/>
      <c r="AA539" s="156"/>
      <c r="AB539" s="156"/>
      <c r="AC539" s="156"/>
      <c r="AD539" s="156"/>
      <c r="AE539" s="156"/>
      <c r="AF539" s="165"/>
      <c r="AG539" s="165"/>
      <c r="AH539" s="165"/>
      <c r="AI539" s="165"/>
      <c r="AJ539" s="165"/>
      <c r="AK539" s="570"/>
      <c r="AL539" s="570"/>
      <c r="AM539" s="570"/>
      <c r="AN539" s="570"/>
      <c r="AO539" s="570"/>
      <c r="AP539" s="570"/>
      <c r="AQ539" s="570"/>
      <c r="AR539" s="570"/>
      <c r="AS539" s="570"/>
      <c r="AT539" s="570"/>
      <c r="AU539" s="565"/>
      <c r="AV539" s="565"/>
      <c r="AW539" s="565"/>
      <c r="AX539" s="570"/>
      <c r="AY539" s="570"/>
      <c r="AZ539" s="570"/>
      <c r="BA539" s="570"/>
      <c r="BB539" s="570"/>
      <c r="BC539" s="570"/>
      <c r="BD539" s="570"/>
      <c r="BE539" s="570"/>
      <c r="BF539" s="570"/>
      <c r="BG539" s="570"/>
    </row>
    <row r="540" spans="1:66" s="547" customFormat="1">
      <c r="F540" s="158"/>
      <c r="G540" s="158"/>
      <c r="H540" s="1118" t="s">
        <v>1819</v>
      </c>
      <c r="I540" s="1118"/>
      <c r="J540" s="156" t="s">
        <v>3400</v>
      </c>
      <c r="K540" s="158"/>
      <c r="L540" s="158"/>
      <c r="M540" s="158"/>
      <c r="N540" s="158"/>
      <c r="O540" s="158"/>
      <c r="P540" s="158"/>
      <c r="Q540" s="158"/>
      <c r="R540" s="158"/>
      <c r="S540" s="158"/>
      <c r="T540" s="158"/>
      <c r="U540" s="158"/>
      <c r="V540" s="158"/>
      <c r="W540" s="565"/>
      <c r="X540" s="565"/>
      <c r="Y540" s="565"/>
      <c r="Z540" s="565"/>
      <c r="AA540" s="565"/>
      <c r="AB540" s="565"/>
      <c r="AC540" s="565"/>
      <c r="AD540" s="565"/>
      <c r="AE540" s="565"/>
      <c r="AF540" s="565"/>
      <c r="AG540" s="565"/>
      <c r="AH540" s="565"/>
      <c r="AI540" s="565"/>
      <c r="AJ540" s="565"/>
      <c r="AK540" s="609"/>
      <c r="AL540" s="609"/>
      <c r="AM540" s="609"/>
      <c r="AN540" s="609"/>
      <c r="AO540" s="609"/>
      <c r="AP540" s="609"/>
      <c r="AQ540" s="609"/>
      <c r="AR540" s="609"/>
      <c r="AS540" s="609"/>
      <c r="AT540" s="609"/>
      <c r="AX540" s="609"/>
      <c r="AY540" s="609"/>
      <c r="AZ540" s="609"/>
      <c r="BA540" s="609"/>
      <c r="BB540" s="609"/>
      <c r="BC540" s="609"/>
      <c r="BD540" s="609"/>
      <c r="BE540" s="609"/>
      <c r="BF540" s="609"/>
      <c r="BG540" s="609"/>
      <c r="BI540" s="859"/>
      <c r="BJ540" s="859"/>
      <c r="BK540" s="860"/>
      <c r="BL540" s="860"/>
      <c r="BM540" s="860"/>
      <c r="BN540" s="860"/>
    </row>
    <row r="541" spans="1:66" s="547" customFormat="1" ht="15.5" customHeight="1">
      <c r="F541" s="158"/>
      <c r="G541" s="158"/>
      <c r="J541" s="158"/>
      <c r="K541" s="158"/>
      <c r="L541" s="158"/>
      <c r="M541" s="158"/>
      <c r="N541" s="158"/>
      <c r="O541" s="158"/>
      <c r="P541" s="158"/>
      <c r="Q541" s="158"/>
      <c r="R541" s="158"/>
      <c r="S541" s="158"/>
      <c r="T541" s="158"/>
      <c r="U541" s="158"/>
      <c r="V541" s="158"/>
      <c r="W541" s="565"/>
      <c r="X541" s="565"/>
      <c r="Y541" s="565"/>
      <c r="Z541" s="565"/>
      <c r="AA541" s="565"/>
      <c r="AB541" s="565"/>
      <c r="AC541" s="565"/>
      <c r="AD541" s="565"/>
      <c r="AE541" s="565"/>
      <c r="AF541" s="565"/>
      <c r="AG541" s="565"/>
      <c r="AH541" s="565"/>
      <c r="AI541" s="565"/>
      <c r="AJ541" s="565"/>
      <c r="AK541" s="609"/>
      <c r="AL541" s="609"/>
      <c r="AM541" s="609"/>
      <c r="AN541" s="609"/>
      <c r="AO541" s="609"/>
      <c r="AP541" s="609"/>
      <c r="AQ541" s="609"/>
      <c r="AR541" s="609"/>
      <c r="AS541" s="609"/>
      <c r="AT541" s="609"/>
      <c r="AX541" s="609"/>
      <c r="AY541" s="609"/>
      <c r="AZ541" s="609"/>
      <c r="BA541" s="609"/>
      <c r="BB541" s="609"/>
      <c r="BC541" s="609"/>
      <c r="BD541" s="609"/>
      <c r="BE541" s="609"/>
      <c r="BF541" s="609"/>
      <c r="BG541" s="609"/>
      <c r="BI541" s="859"/>
      <c r="BJ541" s="859"/>
      <c r="BK541" s="860"/>
      <c r="BL541" s="860"/>
      <c r="BM541" s="860"/>
      <c r="BN541" s="860"/>
    </row>
    <row r="542" spans="1:66" s="547" customFormat="1" ht="15.5" customHeight="1">
      <c r="F542" s="158"/>
      <c r="G542" s="158"/>
      <c r="J542" s="158"/>
      <c r="K542" s="158"/>
      <c r="L542" s="158"/>
      <c r="M542" s="158"/>
      <c r="N542" s="158"/>
      <c r="O542" s="158"/>
      <c r="P542" s="158"/>
      <c r="Q542" s="158"/>
      <c r="R542" s="158"/>
      <c r="S542" s="158"/>
      <c r="T542" s="158"/>
      <c r="U542" s="156"/>
      <c r="V542" s="156"/>
      <c r="W542" s="165"/>
      <c r="X542" s="165"/>
      <c r="Y542" s="165"/>
      <c r="Z542" s="165"/>
      <c r="AA542" s="165"/>
      <c r="AB542" s="165"/>
      <c r="AC542" s="165"/>
      <c r="AD542" s="165"/>
      <c r="AE542" s="165"/>
      <c r="AF542" s="165"/>
      <c r="AG542" s="165"/>
      <c r="AH542" s="165"/>
      <c r="AI542" s="165"/>
      <c r="AJ542" s="165"/>
      <c r="AK542" s="1108" t="str">
        <f>AK529</f>
        <v>31 Desember 2023</v>
      </c>
      <c r="AL542" s="1108"/>
      <c r="AM542" s="1108"/>
      <c r="AN542" s="1108"/>
      <c r="AO542" s="1108"/>
      <c r="AP542" s="1108"/>
      <c r="AQ542" s="1108"/>
      <c r="AR542" s="1108"/>
      <c r="AS542" s="1108"/>
      <c r="AT542" s="1108"/>
      <c r="AX542" s="1108" t="str">
        <f>AX529</f>
        <v>31 Desember 2022</v>
      </c>
      <c r="AY542" s="1108"/>
      <c r="AZ542" s="1108"/>
      <c r="BA542" s="1108"/>
      <c r="BB542" s="1108"/>
      <c r="BC542" s="1108"/>
      <c r="BD542" s="1108"/>
      <c r="BE542" s="1108"/>
      <c r="BF542" s="1108"/>
      <c r="BG542" s="1108"/>
      <c r="BI542" s="859"/>
      <c r="BJ542" s="859"/>
      <c r="BK542" s="860"/>
      <c r="BL542" s="860"/>
      <c r="BM542" s="860"/>
      <c r="BN542" s="860"/>
    </row>
    <row r="543" spans="1:66" s="547" customFormat="1" ht="15.5" customHeight="1">
      <c r="F543" s="158"/>
      <c r="G543" s="158"/>
      <c r="J543" s="158"/>
      <c r="K543" s="158"/>
      <c r="L543" s="158"/>
      <c r="M543" s="158"/>
      <c r="N543" s="158"/>
      <c r="O543" s="158"/>
      <c r="P543" s="158"/>
      <c r="Q543" s="158"/>
      <c r="R543" s="158"/>
      <c r="S543" s="158"/>
      <c r="T543" s="158"/>
      <c r="U543" s="156"/>
      <c r="V543" s="156"/>
      <c r="W543" s="165"/>
      <c r="X543" s="165"/>
      <c r="Y543" s="165"/>
      <c r="Z543" s="165"/>
      <c r="AA543" s="165"/>
      <c r="AB543" s="165"/>
      <c r="AC543" s="165"/>
      <c r="AD543" s="165"/>
      <c r="AE543" s="165"/>
      <c r="AF543" s="165"/>
      <c r="AG543" s="165"/>
      <c r="AH543" s="165"/>
      <c r="AI543" s="165"/>
      <c r="AJ543" s="165"/>
      <c r="AK543" s="629"/>
      <c r="AL543" s="629"/>
      <c r="AM543" s="629"/>
      <c r="AN543" s="629"/>
      <c r="AO543" s="629"/>
      <c r="AP543" s="629"/>
      <c r="AQ543" s="629"/>
      <c r="AR543" s="629"/>
      <c r="AS543" s="629"/>
      <c r="AT543" s="629"/>
      <c r="AX543" s="629"/>
      <c r="AY543" s="629"/>
      <c r="AZ543" s="629"/>
      <c r="BA543" s="629"/>
      <c r="BB543" s="629"/>
      <c r="BC543" s="629"/>
      <c r="BD543" s="629"/>
      <c r="BE543" s="629"/>
      <c r="BF543" s="629"/>
      <c r="BG543" s="629"/>
      <c r="BI543" s="859"/>
      <c r="BJ543" s="859"/>
      <c r="BK543" s="860"/>
      <c r="BL543" s="860"/>
      <c r="BM543" s="860"/>
      <c r="BN543" s="860"/>
    </row>
    <row r="544" spans="1:66" s="547" customFormat="1" ht="15.5" customHeight="1">
      <c r="F544" s="158"/>
      <c r="G544" s="158"/>
      <c r="J544" s="591" t="s">
        <v>3400</v>
      </c>
      <c r="L544" s="156"/>
      <c r="M544" s="156"/>
      <c r="N544" s="156"/>
      <c r="O544" s="156"/>
      <c r="P544" s="156"/>
      <c r="Q544" s="156"/>
      <c r="R544" s="156"/>
      <c r="S544" s="156"/>
      <c r="T544" s="156"/>
      <c r="U544" s="156"/>
      <c r="V544" s="156"/>
      <c r="W544" s="156"/>
      <c r="X544" s="156"/>
      <c r="Y544" s="165"/>
      <c r="Z544" s="165"/>
      <c r="AA544" s="165"/>
      <c r="AB544" s="165"/>
      <c r="AC544" s="165"/>
      <c r="AD544" s="165"/>
      <c r="AE544" s="165"/>
      <c r="AF544" s="165"/>
      <c r="AG544" s="165"/>
      <c r="AH544" s="165"/>
      <c r="AI544" s="165"/>
      <c r="AJ544" s="165"/>
      <c r="AK544" s="1112">
        <f>AK580</f>
        <v>9929743780</v>
      </c>
      <c r="AL544" s="1112"/>
      <c r="AM544" s="1112"/>
      <c r="AN544" s="1112"/>
      <c r="AO544" s="1112"/>
      <c r="AP544" s="1112"/>
      <c r="AQ544" s="1112"/>
      <c r="AR544" s="1112"/>
      <c r="AS544" s="1112"/>
      <c r="AT544" s="1112"/>
      <c r="AX544" s="1112">
        <f>AX580</f>
        <v>0</v>
      </c>
      <c r="AY544" s="1112"/>
      <c r="AZ544" s="1112"/>
      <c r="BA544" s="1112"/>
      <c r="BB544" s="1112"/>
      <c r="BC544" s="1112"/>
      <c r="BD544" s="1112"/>
      <c r="BE544" s="1112"/>
      <c r="BF544" s="1112"/>
      <c r="BG544" s="1112"/>
      <c r="BI544" s="859"/>
      <c r="BJ544" s="859"/>
      <c r="BK544" s="860"/>
      <c r="BL544" s="860"/>
      <c r="BM544" s="860"/>
      <c r="BN544" s="860"/>
    </row>
    <row r="545" spans="6:66" s="547" customFormat="1" ht="6.75" customHeight="1" thickBot="1">
      <c r="F545" s="158"/>
      <c r="G545" s="158"/>
      <c r="J545" s="156"/>
      <c r="K545" s="156"/>
      <c r="L545" s="156"/>
      <c r="M545" s="156"/>
      <c r="N545" s="156"/>
      <c r="O545" s="156"/>
      <c r="P545" s="156"/>
      <c r="Q545" s="156"/>
      <c r="R545" s="156"/>
      <c r="S545" s="156"/>
      <c r="T545" s="156"/>
      <c r="U545" s="156"/>
      <c r="V545" s="156"/>
      <c r="W545" s="165"/>
      <c r="X545" s="165"/>
      <c r="Y545" s="165"/>
      <c r="Z545" s="165"/>
      <c r="AA545" s="165"/>
      <c r="AB545" s="165"/>
      <c r="AC545" s="165"/>
      <c r="AD545" s="165"/>
      <c r="AE545" s="165"/>
      <c r="AF545" s="165"/>
      <c r="AG545" s="165"/>
      <c r="AH545" s="165"/>
      <c r="AI545" s="165"/>
      <c r="AJ545" s="165"/>
      <c r="AK545" s="165"/>
      <c r="AL545" s="165"/>
      <c r="AM545" s="165"/>
      <c r="AN545" s="165"/>
      <c r="AO545" s="165"/>
      <c r="AP545" s="165"/>
      <c r="AQ545" s="165"/>
      <c r="AR545" s="165"/>
      <c r="AS545" s="165"/>
      <c r="AT545" s="165"/>
      <c r="AX545" s="165"/>
      <c r="AY545" s="165"/>
      <c r="AZ545" s="165"/>
      <c r="BA545" s="165"/>
      <c r="BB545" s="165"/>
      <c r="BC545" s="165"/>
      <c r="BD545" s="165"/>
      <c r="BE545" s="165"/>
      <c r="BF545" s="165"/>
      <c r="BG545" s="165"/>
      <c r="BI545" s="859"/>
      <c r="BJ545" s="859"/>
      <c r="BK545" s="860"/>
      <c r="BL545" s="860"/>
      <c r="BM545" s="860"/>
      <c r="BN545" s="860"/>
    </row>
    <row r="546" spans="6:66" s="547" customFormat="1" ht="15.5" customHeight="1" thickBot="1">
      <c r="F546" s="158"/>
      <c r="G546" s="158"/>
      <c r="J546" s="158" t="s">
        <v>1838</v>
      </c>
      <c r="K546" s="158"/>
      <c r="L546" s="158"/>
      <c r="M546" s="158"/>
      <c r="N546" s="158"/>
      <c r="O546" s="158"/>
      <c r="P546" s="158"/>
      <c r="Q546" s="158"/>
      <c r="R546" s="158"/>
      <c r="S546" s="158"/>
      <c r="T546" s="158"/>
      <c r="U546" s="158"/>
      <c r="V546" s="158"/>
      <c r="W546" s="565"/>
      <c r="X546" s="565"/>
      <c r="Y546" s="565"/>
      <c r="Z546" s="1132" t="s">
        <v>3566</v>
      </c>
      <c r="AA546" s="1133"/>
      <c r="AB546" s="1133"/>
      <c r="AC546" s="1133"/>
      <c r="AD546" s="1133"/>
      <c r="AE546" s="1133"/>
      <c r="AF546" s="1133"/>
      <c r="AG546" s="1133"/>
      <c r="AH546" s="1133"/>
      <c r="AI546" s="1134"/>
      <c r="AJ546" s="565"/>
      <c r="AK546" s="1114">
        <f>SUM(AK544:AT545)</f>
        <v>9929743780</v>
      </c>
      <c r="AL546" s="1114"/>
      <c r="AM546" s="1114"/>
      <c r="AN546" s="1114"/>
      <c r="AO546" s="1114"/>
      <c r="AP546" s="1114"/>
      <c r="AQ546" s="1114"/>
      <c r="AR546" s="1114"/>
      <c r="AS546" s="1114"/>
      <c r="AT546" s="1114"/>
      <c r="AX546" s="1114">
        <f>SUM(AX544:BG545)</f>
        <v>0</v>
      </c>
      <c r="AY546" s="1114"/>
      <c r="AZ546" s="1114"/>
      <c r="BA546" s="1114"/>
      <c r="BB546" s="1114"/>
      <c r="BC546" s="1114"/>
      <c r="BD546" s="1114"/>
      <c r="BE546" s="1114"/>
      <c r="BF546" s="1114"/>
      <c r="BG546" s="1114"/>
      <c r="BI546" s="859"/>
      <c r="BJ546" s="859"/>
      <c r="BK546" s="860"/>
      <c r="BL546" s="860"/>
      <c r="BM546" s="860"/>
      <c r="BN546" s="860"/>
    </row>
    <row r="547" spans="6:66" s="547" customFormat="1" ht="6.75" customHeight="1">
      <c r="F547" s="157"/>
      <c r="G547" s="157"/>
      <c r="H547" s="158"/>
      <c r="I547" s="158"/>
      <c r="J547" s="323"/>
      <c r="L547" s="311"/>
      <c r="M547" s="311"/>
      <c r="N547" s="311"/>
      <c r="O547" s="311"/>
      <c r="P547" s="311"/>
      <c r="Q547" s="311"/>
      <c r="R547" s="311"/>
      <c r="S547" s="311"/>
      <c r="T547" s="311"/>
      <c r="U547" s="311"/>
      <c r="V547" s="311"/>
      <c r="W547" s="311"/>
      <c r="X547" s="311"/>
      <c r="Y547" s="156"/>
      <c r="Z547" s="156"/>
      <c r="AA547" s="156"/>
      <c r="AB547" s="156"/>
      <c r="AC547" s="156"/>
      <c r="AD547" s="156"/>
      <c r="AE547" s="156"/>
      <c r="AF547" s="165"/>
      <c r="AG547" s="165"/>
      <c r="AH547" s="165"/>
      <c r="AI547" s="165"/>
      <c r="AJ547" s="165"/>
      <c r="AK547" s="570"/>
      <c r="AL547" s="570"/>
      <c r="AM547" s="570"/>
      <c r="AN547" s="570"/>
      <c r="AO547" s="570"/>
      <c r="AP547" s="570"/>
      <c r="AQ547" s="570"/>
      <c r="AR547" s="570"/>
      <c r="AS547" s="570"/>
      <c r="AT547" s="570"/>
      <c r="AU547" s="565"/>
      <c r="AV547" s="565"/>
      <c r="AW547" s="565"/>
      <c r="AX547" s="570"/>
      <c r="AY547" s="570"/>
      <c r="AZ547" s="570"/>
      <c r="BA547" s="570"/>
      <c r="BB547" s="570"/>
      <c r="BC547" s="570"/>
      <c r="BD547" s="570"/>
      <c r="BE547" s="570"/>
      <c r="BF547" s="570"/>
      <c r="BG547" s="570"/>
    </row>
    <row r="548" spans="6:66" s="547" customFormat="1">
      <c r="F548" s="158"/>
      <c r="G548" s="158"/>
      <c r="J548" s="1119" t="s">
        <v>3402</v>
      </c>
      <c r="K548" s="1119"/>
      <c r="L548" s="1119"/>
      <c r="M548" s="1119"/>
      <c r="N548" s="1119"/>
      <c r="O548" s="1119"/>
      <c r="P548" s="1119"/>
      <c r="Q548" s="1119"/>
      <c r="R548" s="1119"/>
      <c r="S548" s="1119"/>
      <c r="T548" s="1119"/>
      <c r="U548" s="1119"/>
      <c r="V548" s="1119"/>
      <c r="W548" s="1119"/>
      <c r="X548" s="1119"/>
      <c r="Y548" s="1119"/>
      <c r="Z548" s="1119"/>
      <c r="AA548" s="1119"/>
      <c r="AB548" s="1119"/>
      <c r="AC548" s="1119"/>
      <c r="AD548" s="1119"/>
      <c r="AE548" s="1119"/>
      <c r="AF548" s="1119"/>
      <c r="AG548" s="1119"/>
      <c r="AH548" s="1119"/>
      <c r="AI548" s="1119"/>
      <c r="AJ548" s="1119"/>
      <c r="AK548" s="1119"/>
      <c r="AL548" s="1119"/>
      <c r="AM548" s="1119"/>
      <c r="AN548" s="1119"/>
      <c r="AO548" s="1119"/>
      <c r="AP548" s="1119"/>
      <c r="AQ548" s="1119"/>
      <c r="AR548" s="1119"/>
      <c r="AS548" s="1119"/>
      <c r="AT548" s="1119"/>
      <c r="AU548" s="1119"/>
      <c r="AV548" s="1119"/>
      <c r="AW548" s="1119"/>
      <c r="AX548" s="1119"/>
      <c r="AY548" s="1119"/>
      <c r="AZ548" s="1119"/>
      <c r="BA548" s="1119"/>
      <c r="BB548" s="1119"/>
      <c r="BC548" s="1119"/>
      <c r="BD548" s="1119"/>
      <c r="BE548" s="1119"/>
      <c r="BF548" s="1119"/>
      <c r="BG548" s="1119"/>
      <c r="BI548" s="859"/>
      <c r="BJ548" s="859"/>
      <c r="BK548" s="860"/>
      <c r="BL548" s="860"/>
      <c r="BM548" s="860"/>
      <c r="BN548" s="860"/>
    </row>
    <row r="549" spans="6:66" s="547" customFormat="1">
      <c r="F549" s="158"/>
      <c r="G549" s="158"/>
      <c r="J549" s="1119"/>
      <c r="K549" s="1119"/>
      <c r="L549" s="1119"/>
      <c r="M549" s="1119"/>
      <c r="N549" s="1119"/>
      <c r="O549" s="1119"/>
      <c r="P549" s="1119"/>
      <c r="Q549" s="1119"/>
      <c r="R549" s="1119"/>
      <c r="S549" s="1119"/>
      <c r="T549" s="1119"/>
      <c r="U549" s="1119"/>
      <c r="V549" s="1119"/>
      <c r="W549" s="1119"/>
      <c r="X549" s="1119"/>
      <c r="Y549" s="1119"/>
      <c r="Z549" s="1119"/>
      <c r="AA549" s="1119"/>
      <c r="AB549" s="1119"/>
      <c r="AC549" s="1119"/>
      <c r="AD549" s="1119"/>
      <c r="AE549" s="1119"/>
      <c r="AF549" s="1119"/>
      <c r="AG549" s="1119"/>
      <c r="AH549" s="1119"/>
      <c r="AI549" s="1119"/>
      <c r="AJ549" s="1119"/>
      <c r="AK549" s="1119"/>
      <c r="AL549" s="1119"/>
      <c r="AM549" s="1119"/>
      <c r="AN549" s="1119"/>
      <c r="AO549" s="1119"/>
      <c r="AP549" s="1119"/>
      <c r="AQ549" s="1119"/>
      <c r="AR549" s="1119"/>
      <c r="AS549" s="1119"/>
      <c r="AT549" s="1119"/>
      <c r="AU549" s="1119"/>
      <c r="AV549" s="1119"/>
      <c r="AW549" s="1119"/>
      <c r="AX549" s="1119"/>
      <c r="AY549" s="1119"/>
      <c r="AZ549" s="1119"/>
      <c r="BA549" s="1119"/>
      <c r="BB549" s="1119"/>
      <c r="BC549" s="1119"/>
      <c r="BD549" s="1119"/>
      <c r="BE549" s="1119"/>
      <c r="BF549" s="1119"/>
      <c r="BG549" s="1119"/>
      <c r="BI549" s="859"/>
      <c r="BJ549" s="859"/>
      <c r="BK549" s="860"/>
      <c r="BL549" s="860"/>
      <c r="BM549" s="860"/>
      <c r="BN549" s="860"/>
    </row>
    <row r="550" spans="6:66" s="547" customFormat="1">
      <c r="F550" s="157"/>
      <c r="G550" s="157"/>
      <c r="H550" s="158"/>
      <c r="I550" s="158"/>
      <c r="J550" s="323"/>
      <c r="L550" s="311"/>
      <c r="M550" s="311"/>
      <c r="N550" s="311"/>
      <c r="O550" s="311"/>
      <c r="P550" s="311"/>
      <c r="Q550" s="311"/>
      <c r="R550" s="311"/>
      <c r="S550" s="311"/>
      <c r="T550" s="311"/>
      <c r="U550" s="311"/>
      <c r="V550" s="311"/>
      <c r="W550" s="311"/>
      <c r="X550" s="311"/>
      <c r="Y550" s="156"/>
      <c r="Z550" s="156"/>
      <c r="AA550" s="156"/>
      <c r="AB550" s="156"/>
      <c r="AC550" s="156"/>
      <c r="AD550" s="156"/>
      <c r="AE550" s="156"/>
      <c r="AF550" s="165"/>
      <c r="AG550" s="165"/>
      <c r="AH550" s="165"/>
      <c r="AI550" s="165"/>
      <c r="AJ550" s="165"/>
      <c r="AK550" s="570"/>
      <c r="AL550" s="570"/>
      <c r="AM550" s="570"/>
      <c r="AN550" s="570"/>
      <c r="AO550" s="570"/>
      <c r="AP550" s="570"/>
      <c r="AQ550" s="570"/>
      <c r="AR550" s="570"/>
      <c r="AS550" s="570"/>
      <c r="AT550" s="570"/>
      <c r="AU550" s="565"/>
      <c r="AV550" s="565"/>
      <c r="AW550" s="565"/>
      <c r="AX550" s="570"/>
      <c r="AY550" s="570"/>
      <c r="AZ550" s="570"/>
      <c r="BA550" s="570"/>
      <c r="BB550" s="570"/>
      <c r="BC550" s="570"/>
      <c r="BD550" s="570"/>
      <c r="BE550" s="570"/>
      <c r="BF550" s="570"/>
      <c r="BG550" s="570"/>
    </row>
    <row r="551" spans="6:66" s="547" customFormat="1">
      <c r="F551" s="158"/>
      <c r="G551" s="158"/>
      <c r="J551" s="158"/>
      <c r="K551" s="158"/>
      <c r="L551" s="158"/>
      <c r="M551" s="158"/>
      <c r="N551" s="158"/>
      <c r="O551" s="158"/>
      <c r="P551" s="158"/>
      <c r="Q551" s="158"/>
      <c r="R551" s="158"/>
      <c r="S551" s="158"/>
      <c r="T551" s="158"/>
      <c r="U551" s="158"/>
      <c r="V551" s="158"/>
      <c r="W551" s="565"/>
      <c r="X551" s="565"/>
      <c r="Y551" s="565"/>
      <c r="Z551" s="565"/>
      <c r="AA551" s="565"/>
      <c r="AB551" s="565"/>
      <c r="AC551" s="565"/>
      <c r="AD551" s="565"/>
      <c r="AE551" s="565"/>
      <c r="AF551" s="565"/>
      <c r="AG551" s="565"/>
      <c r="AH551" s="565"/>
      <c r="AI551" s="565"/>
      <c r="AJ551" s="565"/>
      <c r="AK551" s="1108" t="str">
        <f>AK445</f>
        <v>31 Desember 2023</v>
      </c>
      <c r="AL551" s="1108"/>
      <c r="AM551" s="1108"/>
      <c r="AN551" s="1108"/>
      <c r="AO551" s="1108"/>
      <c r="AP551" s="1108"/>
      <c r="AQ551" s="1108"/>
      <c r="AR551" s="1108"/>
      <c r="AS551" s="1108"/>
      <c r="AT551" s="1108"/>
      <c r="AX551" s="1108" t="str">
        <f>AX445</f>
        <v>31 Desember 2022</v>
      </c>
      <c r="AY551" s="1108"/>
      <c r="AZ551" s="1108"/>
      <c r="BA551" s="1108"/>
      <c r="BB551" s="1108"/>
      <c r="BC551" s="1108"/>
      <c r="BD551" s="1108"/>
      <c r="BE551" s="1108"/>
      <c r="BF551" s="1108"/>
      <c r="BG551" s="1108"/>
      <c r="BI551" s="859"/>
      <c r="BJ551" s="859"/>
      <c r="BK551" s="860"/>
      <c r="BL551" s="860"/>
      <c r="BM551" s="860"/>
      <c r="BN551" s="860"/>
    </row>
    <row r="552" spans="6:66" s="547" customFormat="1" ht="6.75" customHeight="1">
      <c r="F552" s="158"/>
      <c r="G552" s="158"/>
      <c r="J552" s="158"/>
      <c r="K552" s="158"/>
      <c r="L552" s="158"/>
      <c r="M552" s="158"/>
      <c r="N552" s="158"/>
      <c r="O552" s="158"/>
      <c r="P552" s="158"/>
      <c r="Q552" s="158"/>
      <c r="R552" s="158"/>
      <c r="S552" s="158"/>
      <c r="T552" s="158"/>
      <c r="U552" s="158"/>
      <c r="V552" s="158"/>
      <c r="W552" s="565"/>
      <c r="X552" s="565"/>
      <c r="Y552" s="565"/>
      <c r="Z552" s="565"/>
      <c r="AA552" s="565"/>
      <c r="AB552" s="565"/>
      <c r="AC552" s="565"/>
      <c r="AD552" s="565"/>
      <c r="AE552" s="565"/>
      <c r="AF552" s="565"/>
      <c r="AG552" s="565"/>
      <c r="AH552" s="565"/>
      <c r="AI552" s="565"/>
      <c r="AJ552" s="565"/>
      <c r="AK552" s="609"/>
      <c r="AL552" s="609"/>
      <c r="AM552" s="609"/>
      <c r="AN552" s="609"/>
      <c r="AO552" s="609"/>
      <c r="AP552" s="609"/>
      <c r="AQ552" s="609"/>
      <c r="AR552" s="609"/>
      <c r="AS552" s="609"/>
      <c r="AT552" s="609"/>
      <c r="AX552" s="609"/>
      <c r="AY552" s="609"/>
      <c r="AZ552" s="609"/>
      <c r="BA552" s="609"/>
      <c r="BB552" s="609"/>
      <c r="BC552" s="609"/>
      <c r="BD552" s="609"/>
      <c r="BE552" s="609"/>
      <c r="BF552" s="609"/>
      <c r="BG552" s="609"/>
      <c r="BI552" s="859"/>
      <c r="BJ552" s="859"/>
      <c r="BK552" s="860"/>
      <c r="BL552" s="860"/>
      <c r="BM552" s="860"/>
      <c r="BN552" s="860"/>
    </row>
    <row r="553" spans="6:66" s="547" customFormat="1">
      <c r="F553" s="158"/>
      <c r="G553" s="158"/>
      <c r="J553" s="156" t="s">
        <v>3403</v>
      </c>
      <c r="K553" s="158"/>
      <c r="L553" s="158"/>
      <c r="M553" s="158"/>
      <c r="N553" s="158"/>
      <c r="O553" s="158"/>
      <c r="P553" s="158"/>
      <c r="Q553" s="158"/>
      <c r="R553" s="158"/>
      <c r="S553" s="158"/>
      <c r="T553" s="158"/>
      <c r="U553" s="158"/>
      <c r="V553" s="158"/>
      <c r="W553" s="565"/>
      <c r="X553" s="565"/>
      <c r="Y553" s="565"/>
      <c r="Z553" s="565"/>
      <c r="AA553" s="565"/>
      <c r="AB553" s="565"/>
      <c r="AC553" s="565"/>
      <c r="AD553" s="565"/>
      <c r="AE553" s="565"/>
      <c r="AF553" s="565"/>
      <c r="AG553" s="565"/>
      <c r="AH553" s="565"/>
      <c r="AI553" s="565"/>
      <c r="AJ553" s="565"/>
      <c r="AK553" s="1116">
        <f>LR!AF31</f>
        <v>108840499939.90002</v>
      </c>
      <c r="AL553" s="1116"/>
      <c r="AM553" s="1116"/>
      <c r="AN553" s="1116"/>
      <c r="AO553" s="1116"/>
      <c r="AP553" s="1116"/>
      <c r="AQ553" s="1116"/>
      <c r="AR553" s="1116"/>
      <c r="AS553" s="1116"/>
      <c r="AT553" s="1116"/>
      <c r="AX553" s="1116">
        <f>LR!AQ31</f>
        <v>-10327723543.82</v>
      </c>
      <c r="AY553" s="1116"/>
      <c r="AZ553" s="1116"/>
      <c r="BA553" s="1116"/>
      <c r="BB553" s="1116"/>
      <c r="BC553" s="1116"/>
      <c r="BD553" s="1116"/>
      <c r="BE553" s="1116"/>
      <c r="BF553" s="1116"/>
      <c r="BG553" s="1116"/>
      <c r="BI553" s="859"/>
      <c r="BJ553" s="859"/>
      <c r="BK553" s="860"/>
      <c r="BL553" s="860"/>
      <c r="BM553" s="860"/>
      <c r="BN553" s="860"/>
    </row>
    <row r="554" spans="6:66" s="547" customFormat="1" ht="6.75" customHeight="1">
      <c r="F554" s="158"/>
      <c r="G554" s="158"/>
      <c r="J554" s="158"/>
      <c r="K554" s="158"/>
      <c r="L554" s="158"/>
      <c r="M554" s="158"/>
      <c r="N554" s="158"/>
      <c r="O554" s="158"/>
      <c r="P554" s="158"/>
      <c r="Q554" s="158"/>
      <c r="R554" s="158"/>
      <c r="S554" s="158"/>
      <c r="T554" s="158"/>
      <c r="U554" s="158"/>
      <c r="V554" s="158"/>
      <c r="W554" s="565"/>
      <c r="X554" s="565"/>
      <c r="Y554" s="565"/>
      <c r="Z554" s="565"/>
      <c r="AA554" s="565"/>
      <c r="AB554" s="565"/>
      <c r="AC554" s="565"/>
      <c r="AD554" s="565"/>
      <c r="AE554" s="565"/>
      <c r="AF554" s="565"/>
      <c r="AG554" s="565"/>
      <c r="AH554" s="565"/>
      <c r="AI554" s="565"/>
      <c r="AJ554" s="565"/>
      <c r="AK554" s="609"/>
      <c r="AL554" s="609"/>
      <c r="AM554" s="609"/>
      <c r="AN554" s="609"/>
      <c r="AO554" s="609"/>
      <c r="AP554" s="609"/>
      <c r="AQ554" s="609"/>
      <c r="AR554" s="609"/>
      <c r="AS554" s="609"/>
      <c r="AT554" s="609"/>
      <c r="AX554" s="609"/>
      <c r="AY554" s="609"/>
      <c r="AZ554" s="609"/>
      <c r="BA554" s="609"/>
      <c r="BB554" s="609"/>
      <c r="BC554" s="609"/>
      <c r="BD554" s="609"/>
      <c r="BE554" s="609"/>
      <c r="BF554" s="609"/>
      <c r="BG554" s="609"/>
      <c r="BI554" s="859"/>
      <c r="BJ554" s="859"/>
      <c r="BK554" s="860"/>
      <c r="BL554" s="860"/>
      <c r="BM554" s="860"/>
      <c r="BN554" s="860"/>
    </row>
    <row r="555" spans="6:66" s="547" customFormat="1">
      <c r="F555" s="158"/>
      <c r="G555" s="158"/>
      <c r="J555" s="161" t="s">
        <v>3504</v>
      </c>
      <c r="K555" s="158"/>
      <c r="L555" s="158"/>
      <c r="M555" s="158"/>
      <c r="N555" s="158"/>
      <c r="O555" s="158"/>
      <c r="P555" s="158"/>
      <c r="Q555" s="158"/>
      <c r="R555" s="158"/>
      <c r="S555" s="158"/>
      <c r="T555" s="158"/>
      <c r="U555" s="158"/>
      <c r="V555" s="158"/>
      <c r="W555" s="565"/>
      <c r="X555" s="565"/>
      <c r="Y555" s="565"/>
      <c r="Z555" s="565"/>
      <c r="AA555" s="565"/>
      <c r="AB555" s="565"/>
      <c r="AC555" s="565"/>
      <c r="AD555" s="565"/>
      <c r="AE555" s="565"/>
      <c r="AF555" s="565"/>
      <c r="AG555" s="565"/>
      <c r="AH555" s="565"/>
      <c r="AI555" s="565"/>
      <c r="AJ555" s="565"/>
      <c r="AK555" s="609"/>
      <c r="AL555" s="609"/>
      <c r="AM555" s="609"/>
      <c r="AN555" s="609"/>
      <c r="AO555" s="609"/>
      <c r="AP555" s="609"/>
      <c r="AQ555" s="609"/>
      <c r="AR555" s="609"/>
      <c r="AS555" s="609"/>
      <c r="AT555" s="609"/>
      <c r="AX555" s="609"/>
      <c r="AY555" s="609"/>
      <c r="AZ555" s="609"/>
      <c r="BA555" s="609"/>
      <c r="BB555" s="609"/>
      <c r="BC555" s="609"/>
      <c r="BD555" s="609"/>
      <c r="BE555" s="609"/>
      <c r="BF555" s="609"/>
      <c r="BG555" s="609"/>
      <c r="BI555" s="859"/>
      <c r="BJ555" s="859"/>
      <c r="BK555" s="860"/>
      <c r="BL555" s="860"/>
      <c r="BM555" s="860"/>
      <c r="BN555" s="860"/>
    </row>
    <row r="556" spans="6:66" s="547" customFormat="1">
      <c r="F556" s="158"/>
      <c r="G556" s="158"/>
      <c r="J556" s="158"/>
      <c r="K556" s="156" t="s">
        <v>2912</v>
      </c>
      <c r="L556" s="158"/>
      <c r="M556" s="158"/>
      <c r="N556" s="158"/>
      <c r="O556" s="158"/>
      <c r="P556" s="158"/>
      <c r="Q556" s="158"/>
      <c r="R556" s="158"/>
      <c r="S556" s="158"/>
      <c r="T556" s="158"/>
      <c r="U556" s="158"/>
      <c r="V556" s="158"/>
      <c r="W556" s="565"/>
      <c r="X556" s="565"/>
      <c r="Y556" s="565"/>
      <c r="Z556" s="565"/>
      <c r="AA556" s="565"/>
      <c r="AB556" s="565"/>
      <c r="AC556" s="565"/>
      <c r="AD556" s="565"/>
      <c r="AE556" s="565"/>
      <c r="AF556" s="565"/>
      <c r="AG556" s="565"/>
      <c r="AH556" s="565"/>
      <c r="AI556" s="565"/>
      <c r="AJ556" s="565"/>
      <c r="AK556" s="1116">
        <v>53616554</v>
      </c>
      <c r="AL556" s="1116"/>
      <c r="AM556" s="1116"/>
      <c r="AN556" s="1116"/>
      <c r="AO556" s="1116"/>
      <c r="AP556" s="1116"/>
      <c r="AQ556" s="1116"/>
      <c r="AR556" s="1116"/>
      <c r="AS556" s="1116"/>
      <c r="AT556" s="1116"/>
      <c r="AX556" s="1116">
        <v>101122806</v>
      </c>
      <c r="AY556" s="1116"/>
      <c r="AZ556" s="1116"/>
      <c r="BA556" s="1116"/>
      <c r="BB556" s="1116"/>
      <c r="BC556" s="1116"/>
      <c r="BD556" s="1116"/>
      <c r="BE556" s="1116"/>
      <c r="BF556" s="1116"/>
      <c r="BG556" s="1116"/>
      <c r="BI556" s="859">
        <v>101122806</v>
      </c>
      <c r="BJ556" s="859"/>
      <c r="BK556" s="860"/>
      <c r="BL556" s="860"/>
      <c r="BM556" s="860"/>
      <c r="BN556" s="860"/>
    </row>
    <row r="557" spans="6:66" s="547" customFormat="1">
      <c r="F557" s="158"/>
      <c r="G557" s="158"/>
      <c r="J557" s="158"/>
      <c r="K557" s="156" t="s">
        <v>3627</v>
      </c>
      <c r="L557" s="158"/>
      <c r="M557" s="158"/>
      <c r="N557" s="158"/>
      <c r="O557" s="158"/>
      <c r="P557" s="158"/>
      <c r="Q557" s="158"/>
      <c r="R557" s="158"/>
      <c r="S557" s="158"/>
      <c r="T557" s="158"/>
      <c r="U557" s="158"/>
      <c r="V557" s="158"/>
      <c r="W557" s="565"/>
      <c r="X557" s="565"/>
      <c r="Y557" s="565"/>
      <c r="Z557" s="565"/>
      <c r="AA557" s="565"/>
      <c r="AB557" s="565"/>
      <c r="AC557" s="565"/>
      <c r="AD557" s="565"/>
      <c r="AE557" s="565"/>
      <c r="AF557" s="565"/>
      <c r="AG557" s="565"/>
      <c r="AH557" s="565"/>
      <c r="AI557" s="565"/>
      <c r="AJ557" s="565"/>
      <c r="AK557" s="1116">
        <v>20300000</v>
      </c>
      <c r="AL557" s="1116"/>
      <c r="AM557" s="1116"/>
      <c r="AN557" s="1116"/>
      <c r="AO557" s="1116"/>
      <c r="AP557" s="1116"/>
      <c r="AQ557" s="1116"/>
      <c r="AR557" s="1116"/>
      <c r="AS557" s="1116"/>
      <c r="AT557" s="1116"/>
      <c r="AX557" s="1116">
        <v>0</v>
      </c>
      <c r="AY557" s="1116"/>
      <c r="AZ557" s="1116"/>
      <c r="BA557" s="1116"/>
      <c r="BB557" s="1116"/>
      <c r="BC557" s="1116"/>
      <c r="BD557" s="1116"/>
      <c r="BE557" s="1116"/>
      <c r="BF557" s="1116"/>
      <c r="BG557" s="1116"/>
      <c r="BI557" s="859"/>
      <c r="BJ557" s="859"/>
      <c r="BK557" s="860"/>
      <c r="BL557" s="860"/>
      <c r="BM557" s="860"/>
      <c r="BN557" s="860"/>
    </row>
    <row r="558" spans="6:66" s="547" customFormat="1">
      <c r="F558" s="158"/>
      <c r="G558" s="158"/>
      <c r="J558" s="158"/>
      <c r="K558" s="156" t="s">
        <v>3406</v>
      </c>
      <c r="L558" s="158"/>
      <c r="M558" s="158"/>
      <c r="N558" s="158"/>
      <c r="O558" s="158"/>
      <c r="P558" s="158"/>
      <c r="Q558" s="158"/>
      <c r="R558" s="158"/>
      <c r="S558" s="158"/>
      <c r="T558" s="158"/>
      <c r="U558" s="158"/>
      <c r="V558" s="158"/>
      <c r="W558" s="565"/>
      <c r="X558" s="565"/>
      <c r="Y558" s="565"/>
      <c r="Z558" s="565"/>
      <c r="AA558" s="565"/>
      <c r="AB558" s="565"/>
      <c r="AC558" s="565"/>
      <c r="AD558" s="565"/>
      <c r="AE558" s="565"/>
      <c r="AF558" s="565"/>
      <c r="AG558" s="565"/>
      <c r="AH558" s="565"/>
      <c r="AI558" s="565"/>
      <c r="AJ558" s="565"/>
      <c r="AK558" s="1116">
        <v>514013648</v>
      </c>
      <c r="AL558" s="1116"/>
      <c r="AM558" s="1116"/>
      <c r="AN558" s="1116"/>
      <c r="AO558" s="1116"/>
      <c r="AP558" s="1116"/>
      <c r="AQ558" s="1116"/>
      <c r="AR558" s="1116"/>
      <c r="AS558" s="1116"/>
      <c r="AT558" s="1116"/>
      <c r="AX558" s="1116">
        <v>2000000</v>
      </c>
      <c r="AY558" s="1116"/>
      <c r="AZ558" s="1116"/>
      <c r="BA558" s="1116"/>
      <c r="BB558" s="1116"/>
      <c r="BC558" s="1116"/>
      <c r="BD558" s="1116"/>
      <c r="BE558" s="1116"/>
      <c r="BF558" s="1116"/>
      <c r="BG558" s="1116"/>
      <c r="BI558" s="859"/>
      <c r="BJ558" s="859"/>
      <c r="BK558" s="860"/>
      <c r="BL558" s="860"/>
      <c r="BM558" s="860"/>
      <c r="BN558" s="860"/>
    </row>
    <row r="559" spans="6:66" s="547" customFormat="1">
      <c r="F559" s="158"/>
      <c r="G559" s="158"/>
      <c r="J559" s="158"/>
      <c r="K559" s="156" t="s">
        <v>2895</v>
      </c>
      <c r="L559" s="158"/>
      <c r="M559" s="158"/>
      <c r="N559" s="158"/>
      <c r="O559" s="158"/>
      <c r="P559" s="158"/>
      <c r="Q559" s="158"/>
      <c r="R559" s="158"/>
      <c r="S559" s="158"/>
      <c r="T559" s="158"/>
      <c r="U559" s="158"/>
      <c r="V559" s="158"/>
      <c r="W559" s="565"/>
      <c r="X559" s="565"/>
      <c r="Y559" s="565"/>
      <c r="Z559" s="565"/>
      <c r="AA559" s="565"/>
      <c r="AB559" s="565"/>
      <c r="AC559" s="565"/>
      <c r="AD559" s="565"/>
      <c r="AE559" s="565"/>
      <c r="AF559" s="565"/>
      <c r="AG559" s="565"/>
      <c r="AH559" s="565"/>
      <c r="AI559" s="565"/>
      <c r="AJ559" s="565"/>
      <c r="AK559" s="1116">
        <v>0</v>
      </c>
      <c r="AL559" s="1116"/>
      <c r="AM559" s="1116"/>
      <c r="AN559" s="1116"/>
      <c r="AO559" s="1116"/>
      <c r="AP559" s="1116"/>
      <c r="AQ559" s="1116"/>
      <c r="AR559" s="1116"/>
      <c r="AS559" s="1116"/>
      <c r="AT559" s="1116"/>
      <c r="AX559" s="1116">
        <f>AX647</f>
        <v>66000000</v>
      </c>
      <c r="AY559" s="1116"/>
      <c r="AZ559" s="1116"/>
      <c r="BA559" s="1116"/>
      <c r="BB559" s="1116"/>
      <c r="BC559" s="1116"/>
      <c r="BD559" s="1116"/>
      <c r="BE559" s="1116"/>
      <c r="BF559" s="1116"/>
      <c r="BG559" s="1116"/>
      <c r="BI559" s="859"/>
      <c r="BJ559" s="859"/>
      <c r="BK559" s="860"/>
      <c r="BL559" s="860"/>
      <c r="BM559" s="860"/>
      <c r="BN559" s="860"/>
    </row>
    <row r="560" spans="6:66" s="547" customFormat="1">
      <c r="F560" s="158"/>
      <c r="G560" s="158"/>
      <c r="J560" s="158"/>
      <c r="K560" s="156" t="s">
        <v>3218</v>
      </c>
      <c r="L560" s="158"/>
      <c r="M560" s="158"/>
      <c r="N560" s="158"/>
      <c r="O560" s="158"/>
      <c r="P560" s="158"/>
      <c r="Q560" s="158"/>
      <c r="R560" s="158"/>
      <c r="S560" s="158"/>
      <c r="T560" s="158"/>
      <c r="U560" s="158"/>
      <c r="V560" s="158"/>
      <c r="W560" s="565"/>
      <c r="X560" s="565"/>
      <c r="Y560" s="565"/>
      <c r="Z560" s="565"/>
      <c r="AA560" s="565"/>
      <c r="AB560" s="565"/>
      <c r="AC560" s="565"/>
      <c r="AD560" s="565"/>
      <c r="AE560" s="565"/>
      <c r="AF560" s="565"/>
      <c r="AG560" s="565"/>
      <c r="AH560" s="565"/>
      <c r="AI560" s="565"/>
      <c r="AJ560" s="565"/>
      <c r="AK560" s="1116">
        <v>18258855</v>
      </c>
      <c r="AL560" s="1116"/>
      <c r="AM560" s="1116"/>
      <c r="AN560" s="1116"/>
      <c r="AO560" s="1116"/>
      <c r="AP560" s="1116"/>
      <c r="AQ560" s="1116"/>
      <c r="AR560" s="1116"/>
      <c r="AS560" s="1116"/>
      <c r="AT560" s="1116"/>
      <c r="AX560" s="1116">
        <v>38653600</v>
      </c>
      <c r="AY560" s="1116"/>
      <c r="AZ560" s="1116"/>
      <c r="BA560" s="1116"/>
      <c r="BB560" s="1116"/>
      <c r="BC560" s="1116"/>
      <c r="BD560" s="1116"/>
      <c r="BE560" s="1116"/>
      <c r="BF560" s="1116"/>
      <c r="BG560" s="1116"/>
      <c r="BI560" s="859">
        <v>38653600</v>
      </c>
      <c r="BJ560" s="859"/>
      <c r="BK560" s="860"/>
      <c r="BL560" s="860"/>
      <c r="BM560" s="860"/>
      <c r="BN560" s="860"/>
    </row>
    <row r="561" spans="6:66" s="547" customFormat="1" ht="6.75" customHeight="1">
      <c r="F561" s="158"/>
      <c r="G561" s="158"/>
      <c r="J561" s="158"/>
      <c r="K561" s="156"/>
      <c r="L561" s="158"/>
      <c r="M561" s="158"/>
      <c r="N561" s="158"/>
      <c r="O561" s="158"/>
      <c r="P561" s="158"/>
      <c r="Q561" s="158"/>
      <c r="R561" s="158"/>
      <c r="S561" s="158"/>
      <c r="T561" s="158"/>
      <c r="U561" s="158"/>
      <c r="V561" s="158"/>
      <c r="W561" s="565"/>
      <c r="X561" s="565"/>
      <c r="Y561" s="565"/>
      <c r="Z561" s="565"/>
      <c r="AA561" s="565"/>
      <c r="AB561" s="565"/>
      <c r="AC561" s="565"/>
      <c r="AD561" s="565"/>
      <c r="AE561" s="565"/>
      <c r="AF561" s="565"/>
      <c r="AG561" s="565"/>
      <c r="AH561" s="565"/>
      <c r="AI561" s="565"/>
      <c r="AJ561" s="565"/>
      <c r="AK561" s="894"/>
      <c r="AL561" s="894"/>
      <c r="AM561" s="894"/>
      <c r="AN561" s="894"/>
      <c r="AO561" s="894"/>
      <c r="AP561" s="894"/>
      <c r="AQ561" s="894"/>
      <c r="AR561" s="894"/>
      <c r="AS561" s="894"/>
      <c r="AT561" s="894"/>
      <c r="AX561" s="893"/>
      <c r="AY561" s="893"/>
      <c r="AZ561" s="893"/>
      <c r="BA561" s="893"/>
      <c r="BB561" s="893"/>
      <c r="BC561" s="893"/>
      <c r="BD561" s="893"/>
      <c r="BE561" s="893"/>
      <c r="BF561" s="893"/>
      <c r="BG561" s="893"/>
      <c r="BI561" s="859"/>
      <c r="BJ561" s="859"/>
      <c r="BK561" s="860"/>
      <c r="BL561" s="860"/>
      <c r="BM561" s="860"/>
      <c r="BN561" s="860"/>
    </row>
    <row r="562" spans="6:66" s="547" customFormat="1">
      <c r="F562" s="158"/>
      <c r="G562" s="158"/>
      <c r="J562" s="161" t="s">
        <v>3505</v>
      </c>
      <c r="K562" s="156"/>
      <c r="L562" s="158"/>
      <c r="M562" s="158"/>
      <c r="N562" s="158"/>
      <c r="O562" s="158"/>
      <c r="P562" s="158"/>
      <c r="Q562" s="158"/>
      <c r="R562" s="158"/>
      <c r="S562" s="158"/>
      <c r="T562" s="158"/>
      <c r="U562" s="158"/>
      <c r="V562" s="158"/>
      <c r="W562" s="565"/>
      <c r="X562" s="565"/>
      <c r="Y562" s="565"/>
      <c r="Z562" s="565"/>
      <c r="AA562" s="565"/>
      <c r="AB562" s="565"/>
      <c r="AC562" s="565"/>
      <c r="AD562" s="565"/>
      <c r="AE562" s="565"/>
      <c r="AF562" s="565"/>
      <c r="AG562" s="565"/>
      <c r="AH562" s="565"/>
      <c r="AI562" s="565"/>
      <c r="AJ562" s="565"/>
      <c r="AK562" s="894"/>
      <c r="AL562" s="894"/>
      <c r="AM562" s="894"/>
      <c r="AN562" s="894"/>
      <c r="AO562" s="894"/>
      <c r="AP562" s="894"/>
      <c r="AQ562" s="894"/>
      <c r="AR562" s="894"/>
      <c r="AS562" s="894"/>
      <c r="AT562" s="894"/>
      <c r="AX562" s="893"/>
      <c r="AY562" s="893"/>
      <c r="AZ562" s="893"/>
      <c r="BA562" s="893"/>
      <c r="BB562" s="893"/>
      <c r="BC562" s="893"/>
      <c r="BD562" s="893"/>
      <c r="BE562" s="893"/>
      <c r="BF562" s="893"/>
      <c r="BG562" s="893"/>
      <c r="BI562" s="859"/>
      <c r="BJ562" s="859"/>
      <c r="BK562" s="860"/>
      <c r="BL562" s="860"/>
      <c r="BM562" s="860"/>
      <c r="BN562" s="860"/>
    </row>
    <row r="563" spans="6:66" s="547" customFormat="1">
      <c r="F563" s="158"/>
      <c r="G563" s="158"/>
      <c r="J563" s="161"/>
      <c r="K563" s="156" t="s">
        <v>3462</v>
      </c>
      <c r="L563" s="158"/>
      <c r="M563" s="158"/>
      <c r="N563" s="158"/>
      <c r="O563" s="158"/>
      <c r="P563" s="158"/>
      <c r="Q563" s="158"/>
      <c r="R563" s="158"/>
      <c r="S563" s="158"/>
      <c r="T563" s="158"/>
      <c r="U563" s="158"/>
      <c r="V563" s="158"/>
      <c r="W563" s="565"/>
      <c r="X563" s="565"/>
      <c r="Y563" s="565"/>
      <c r="Z563" s="565"/>
      <c r="AA563" s="565"/>
      <c r="AB563" s="565"/>
      <c r="AC563" s="565"/>
      <c r="AD563" s="565"/>
      <c r="AE563" s="565"/>
      <c r="AF563" s="565"/>
      <c r="AG563" s="565"/>
      <c r="AH563" s="565"/>
      <c r="AI563" s="565"/>
      <c r="AJ563" s="565"/>
      <c r="AK563" s="1116">
        <v>-444209729</v>
      </c>
      <c r="AL563" s="1116"/>
      <c r="AM563" s="1116"/>
      <c r="AN563" s="1116"/>
      <c r="AO563" s="1116"/>
      <c r="AP563" s="1116"/>
      <c r="AQ563" s="1116"/>
      <c r="AR563" s="1116"/>
      <c r="AS563" s="1116"/>
      <c r="AT563" s="1116"/>
      <c r="AX563" s="1116">
        <v>-31041757</v>
      </c>
      <c r="AY563" s="1116"/>
      <c r="AZ563" s="1116"/>
      <c r="BA563" s="1116"/>
      <c r="BB563" s="1116"/>
      <c r="BC563" s="1116"/>
      <c r="BD563" s="1116"/>
      <c r="BE563" s="1116"/>
      <c r="BF563" s="1116"/>
      <c r="BG563" s="1116"/>
      <c r="BI563" s="859">
        <v>-31041757</v>
      </c>
      <c r="BJ563" s="859"/>
      <c r="BK563" s="860"/>
      <c r="BL563" s="860"/>
      <c r="BM563" s="860"/>
      <c r="BN563" s="860"/>
    </row>
    <row r="564" spans="6:66" s="547" customFormat="1">
      <c r="F564" s="158"/>
      <c r="G564" s="158"/>
      <c r="J564" s="161"/>
      <c r="K564" s="156" t="s">
        <v>1938</v>
      </c>
      <c r="L564" s="158"/>
      <c r="M564" s="158"/>
      <c r="N564" s="158"/>
      <c r="O564" s="158"/>
      <c r="P564" s="158"/>
      <c r="Q564" s="158"/>
      <c r="R564" s="158"/>
      <c r="S564" s="158"/>
      <c r="T564" s="158"/>
      <c r="U564" s="158"/>
      <c r="V564" s="158"/>
      <c r="W564" s="565"/>
      <c r="X564" s="565"/>
      <c r="Y564" s="565"/>
      <c r="Z564" s="565"/>
      <c r="AA564" s="565"/>
      <c r="AB564" s="565"/>
      <c r="AC564" s="565"/>
      <c r="AD564" s="565"/>
      <c r="AE564" s="565"/>
      <c r="AF564" s="565"/>
      <c r="AG564" s="565"/>
      <c r="AH564" s="565"/>
      <c r="AI564" s="565"/>
      <c r="AJ564" s="565"/>
      <c r="AK564" s="1117">
        <f>-AK703</f>
        <v>-83348897.049999997</v>
      </c>
      <c r="AL564" s="1117"/>
      <c r="AM564" s="1117"/>
      <c r="AN564" s="1117"/>
      <c r="AO564" s="1117"/>
      <c r="AP564" s="1117"/>
      <c r="AQ564" s="1117"/>
      <c r="AR564" s="1117"/>
      <c r="AS564" s="1117"/>
      <c r="AT564" s="1117"/>
      <c r="AX564" s="1117">
        <v>0</v>
      </c>
      <c r="AY564" s="1117"/>
      <c r="AZ564" s="1117"/>
      <c r="BA564" s="1117"/>
      <c r="BB564" s="1117"/>
      <c r="BC564" s="1117"/>
      <c r="BD564" s="1117"/>
      <c r="BE564" s="1117"/>
      <c r="BF564" s="1117"/>
      <c r="BG564" s="1117"/>
      <c r="BI564" s="859"/>
      <c r="BJ564" s="859"/>
      <c r="BK564" s="860"/>
      <c r="BL564" s="860"/>
      <c r="BM564" s="860"/>
      <c r="BN564" s="860"/>
    </row>
    <row r="565" spans="6:66" s="547" customFormat="1" ht="5" customHeight="1">
      <c r="F565" s="158"/>
      <c r="G565" s="158"/>
      <c r="J565" s="158"/>
      <c r="K565" s="158"/>
      <c r="L565" s="158"/>
      <c r="M565" s="158"/>
      <c r="N565" s="158"/>
      <c r="O565" s="158"/>
      <c r="P565" s="158"/>
      <c r="Q565" s="158"/>
      <c r="R565" s="158"/>
      <c r="S565" s="158"/>
      <c r="T565" s="158"/>
      <c r="U565" s="158"/>
      <c r="V565" s="158"/>
      <c r="W565" s="565"/>
      <c r="X565" s="565"/>
      <c r="Y565" s="565"/>
      <c r="Z565" s="565"/>
      <c r="AA565" s="565"/>
      <c r="AB565" s="565"/>
      <c r="AC565" s="565"/>
      <c r="AD565" s="565"/>
      <c r="AE565" s="565"/>
      <c r="AF565" s="565"/>
      <c r="AG565" s="565"/>
      <c r="AH565" s="565"/>
      <c r="AI565" s="565"/>
      <c r="AJ565" s="565"/>
      <c r="AK565" s="609"/>
      <c r="AL565" s="609"/>
      <c r="AM565" s="609"/>
      <c r="AN565" s="609"/>
      <c r="AO565" s="609"/>
      <c r="AP565" s="609"/>
      <c r="AQ565" s="609"/>
      <c r="AR565" s="609"/>
      <c r="AS565" s="609"/>
      <c r="AT565" s="609"/>
      <c r="AX565" s="609"/>
      <c r="AY565" s="609"/>
      <c r="AZ565" s="609"/>
      <c r="BA565" s="609"/>
      <c r="BB565" s="609"/>
      <c r="BC565" s="609"/>
      <c r="BD565" s="609"/>
      <c r="BE565" s="609"/>
      <c r="BF565" s="609"/>
      <c r="BG565" s="609"/>
      <c r="BI565" s="859"/>
      <c r="BJ565" s="859"/>
      <c r="BK565" s="860"/>
      <c r="BL565" s="860"/>
      <c r="BM565" s="860"/>
      <c r="BN565" s="860"/>
    </row>
    <row r="566" spans="6:66" s="547" customFormat="1">
      <c r="F566" s="158"/>
      <c r="G566" s="158"/>
      <c r="J566" s="156" t="s">
        <v>3554</v>
      </c>
      <c r="K566" s="158"/>
      <c r="L566" s="158"/>
      <c r="M566" s="158"/>
      <c r="N566" s="158"/>
      <c r="O566" s="158"/>
      <c r="P566" s="158"/>
      <c r="Q566" s="158"/>
      <c r="R566" s="158"/>
      <c r="S566" s="158"/>
      <c r="T566" s="158"/>
      <c r="U566" s="158"/>
      <c r="V566" s="158"/>
      <c r="W566" s="565"/>
      <c r="X566" s="565"/>
      <c r="Y566" s="565"/>
      <c r="Z566" s="565"/>
      <c r="AA566" s="565"/>
      <c r="AB566" s="565"/>
      <c r="AC566" s="565"/>
      <c r="AD566" s="565"/>
      <c r="AE566" s="565"/>
      <c r="AF566" s="565"/>
      <c r="AG566" s="565"/>
      <c r="AH566" s="565"/>
      <c r="AI566" s="565"/>
      <c r="AJ566" s="565"/>
      <c r="AK566" s="1116">
        <f>SUM(AK553:AT564)</f>
        <v>108919130370.85002</v>
      </c>
      <c r="AL566" s="1116"/>
      <c r="AM566" s="1116"/>
      <c r="AN566" s="1116"/>
      <c r="AO566" s="1116"/>
      <c r="AP566" s="1116"/>
      <c r="AQ566" s="1116"/>
      <c r="AR566" s="1116"/>
      <c r="AS566" s="1116"/>
      <c r="AT566" s="1116"/>
      <c r="AX566" s="1116">
        <f>SUM(AX553:BG564)</f>
        <v>-10150988894.82</v>
      </c>
      <c r="AY566" s="1116"/>
      <c r="AZ566" s="1116"/>
      <c r="BA566" s="1116"/>
      <c r="BB566" s="1116"/>
      <c r="BC566" s="1116"/>
      <c r="BD566" s="1116"/>
      <c r="BE566" s="1116"/>
      <c r="BF566" s="1116"/>
      <c r="BG566" s="1116"/>
      <c r="BI566" s="859"/>
      <c r="BJ566" s="859"/>
      <c r="BK566" s="860"/>
      <c r="BL566" s="860"/>
      <c r="BM566" s="860"/>
      <c r="BN566" s="860"/>
    </row>
    <row r="567" spans="6:66" s="547" customFormat="1" ht="6.75" customHeight="1">
      <c r="F567" s="158"/>
      <c r="G567" s="158"/>
      <c r="J567" s="158"/>
      <c r="K567" s="158"/>
      <c r="L567" s="158"/>
      <c r="M567" s="158"/>
      <c r="N567" s="158"/>
      <c r="O567" s="158"/>
      <c r="P567" s="158"/>
      <c r="Q567" s="158"/>
      <c r="R567" s="158"/>
      <c r="S567" s="158"/>
      <c r="T567" s="158"/>
      <c r="U567" s="158"/>
      <c r="V567" s="158"/>
      <c r="W567" s="565"/>
      <c r="X567" s="565"/>
      <c r="Y567" s="565"/>
      <c r="Z567" s="565"/>
      <c r="AA567" s="565"/>
      <c r="AB567" s="565"/>
      <c r="AC567" s="565"/>
      <c r="AD567" s="565"/>
      <c r="AE567" s="565"/>
      <c r="AF567" s="565"/>
      <c r="AG567" s="565"/>
      <c r="AH567" s="565"/>
      <c r="AI567" s="565"/>
      <c r="AJ567" s="565"/>
      <c r="AK567" s="609"/>
      <c r="AL567" s="609"/>
      <c r="AM567" s="609"/>
      <c r="AN567" s="609"/>
      <c r="AO567" s="609"/>
      <c r="AP567" s="609"/>
      <c r="AQ567" s="609"/>
      <c r="AR567" s="609"/>
      <c r="AS567" s="609"/>
      <c r="AT567" s="609"/>
      <c r="AX567" s="609"/>
      <c r="AY567" s="609"/>
      <c r="AZ567" s="609"/>
      <c r="BA567" s="609"/>
      <c r="BB567" s="609"/>
      <c r="BC567" s="609"/>
      <c r="BD567" s="609"/>
      <c r="BE567" s="609"/>
      <c r="BF567" s="609"/>
      <c r="BG567" s="609"/>
      <c r="BI567" s="859"/>
      <c r="BJ567" s="859"/>
      <c r="BK567" s="860"/>
      <c r="BL567" s="860"/>
      <c r="BM567" s="860"/>
      <c r="BN567" s="860"/>
    </row>
    <row r="568" spans="6:66" s="547" customFormat="1">
      <c r="F568" s="158"/>
      <c r="G568" s="158"/>
      <c r="J568" s="156" t="s">
        <v>3506</v>
      </c>
      <c r="K568" s="158"/>
      <c r="L568" s="158"/>
      <c r="M568" s="158"/>
      <c r="N568" s="158"/>
      <c r="O568" s="158"/>
      <c r="P568" s="158"/>
      <c r="Q568" s="158"/>
      <c r="R568" s="158"/>
      <c r="S568" s="158"/>
      <c r="T568" s="158"/>
      <c r="U568" s="158"/>
      <c r="V568" s="158"/>
      <c r="W568" s="565"/>
      <c r="X568" s="565"/>
      <c r="Y568" s="565"/>
      <c r="Z568" s="565"/>
      <c r="AA568" s="565"/>
      <c r="AB568" s="565"/>
      <c r="AC568" s="565"/>
      <c r="AD568" s="565"/>
      <c r="AE568" s="565"/>
      <c r="AF568" s="565"/>
      <c r="AG568" s="565"/>
      <c r="AH568" s="565"/>
      <c r="AI568" s="565"/>
      <c r="AJ568" s="565"/>
      <c r="AK568" s="609"/>
      <c r="AL568" s="609"/>
      <c r="AM568" s="609"/>
      <c r="AN568" s="609"/>
      <c r="AO568" s="609"/>
      <c r="AP568" s="609"/>
      <c r="AQ568" s="609"/>
      <c r="AR568" s="609"/>
      <c r="AS568" s="609"/>
      <c r="AT568" s="609"/>
      <c r="AX568" s="609"/>
      <c r="AY568" s="609"/>
      <c r="AZ568" s="609"/>
      <c r="BA568" s="609"/>
      <c r="BB568" s="609"/>
      <c r="BC568" s="609"/>
      <c r="BD568" s="609"/>
      <c r="BE568" s="609"/>
      <c r="BF568" s="609"/>
      <c r="BG568" s="609"/>
      <c r="BI568" s="859"/>
      <c r="BJ568" s="859"/>
      <c r="BK568" s="860"/>
      <c r="BL568" s="860"/>
      <c r="BM568" s="860"/>
      <c r="BN568" s="860"/>
    </row>
    <row r="569" spans="6:66" s="547" customFormat="1">
      <c r="F569" s="158"/>
      <c r="G569" s="158"/>
      <c r="J569" s="158"/>
      <c r="K569" s="156" t="s">
        <v>3512</v>
      </c>
      <c r="L569" s="158"/>
      <c r="M569" s="158"/>
      <c r="N569" s="158"/>
      <c r="O569" s="158"/>
      <c r="P569" s="158"/>
      <c r="Q569" s="158"/>
      <c r="R569" s="158"/>
      <c r="S569" s="158"/>
      <c r="T569" s="158"/>
      <c r="U569" s="158"/>
      <c r="V569" s="158"/>
      <c r="W569" s="565"/>
      <c r="X569" s="565"/>
      <c r="Y569" s="565"/>
      <c r="Z569" s="565"/>
      <c r="AA569" s="565"/>
      <c r="AB569" s="565"/>
      <c r="AC569" s="565"/>
      <c r="AD569" s="565"/>
      <c r="AE569" s="565"/>
      <c r="AF569" s="565"/>
      <c r="AG569" s="565"/>
      <c r="AH569" s="565"/>
      <c r="AI569" s="565"/>
      <c r="AJ569" s="565"/>
      <c r="AK569" s="1116">
        <f>AX566</f>
        <v>-10150988894.82</v>
      </c>
      <c r="AL569" s="1116"/>
      <c r="AM569" s="1116"/>
      <c r="AN569" s="1116"/>
      <c r="AO569" s="1116"/>
      <c r="AP569" s="1116"/>
      <c r="AQ569" s="1116"/>
      <c r="AR569" s="1116"/>
      <c r="AS569" s="1116"/>
      <c r="AT569" s="1116"/>
      <c r="AX569" s="1116">
        <f>AX566</f>
        <v>-10150988894.82</v>
      </c>
      <c r="AY569" s="1116"/>
      <c r="AZ569" s="1116"/>
      <c r="BA569" s="1116"/>
      <c r="BB569" s="1116"/>
      <c r="BC569" s="1116"/>
      <c r="BD569" s="1116"/>
      <c r="BE569" s="1116"/>
      <c r="BF569" s="1116"/>
      <c r="BG569" s="1116"/>
      <c r="BI569" s="859">
        <v>-19644931927</v>
      </c>
      <c r="BJ569" s="859"/>
      <c r="BK569" s="860">
        <v>45523931000</v>
      </c>
      <c r="BL569" s="860"/>
      <c r="BM569" s="860"/>
      <c r="BN569" s="860"/>
    </row>
    <row r="570" spans="6:66" s="547" customFormat="1">
      <c r="F570" s="158"/>
      <c r="G570" s="158"/>
      <c r="J570" s="158"/>
      <c r="K570" s="156" t="s">
        <v>3513</v>
      </c>
      <c r="L570" s="158"/>
      <c r="M570" s="158"/>
      <c r="N570" s="158"/>
      <c r="O570" s="158"/>
      <c r="P570" s="158"/>
      <c r="Q570" s="158"/>
      <c r="R570" s="158"/>
      <c r="S570" s="158"/>
      <c r="T570" s="158"/>
      <c r="U570" s="158"/>
      <c r="V570" s="158"/>
      <c r="W570" s="565"/>
      <c r="X570" s="565"/>
      <c r="Y570" s="565"/>
      <c r="Z570" s="565"/>
      <c r="AA570" s="565"/>
      <c r="AB570" s="565"/>
      <c r="AC570" s="565"/>
      <c r="AD570" s="565"/>
      <c r="AE570" s="565"/>
      <c r="AF570" s="565"/>
      <c r="AG570" s="565"/>
      <c r="AH570" s="565"/>
      <c r="AI570" s="565"/>
      <c r="AJ570" s="565"/>
      <c r="AK570" s="1116">
        <f>AX570</f>
        <v>-9521763653</v>
      </c>
      <c r="AL570" s="1116"/>
      <c r="AM570" s="1116"/>
      <c r="AN570" s="1116"/>
      <c r="AO570" s="1116"/>
      <c r="AP570" s="1116"/>
      <c r="AQ570" s="1116"/>
      <c r="AR570" s="1116"/>
      <c r="AS570" s="1116"/>
      <c r="AT570" s="1116"/>
      <c r="AX570" s="1116">
        <v>-9521763653</v>
      </c>
      <c r="AY570" s="1116"/>
      <c r="AZ570" s="1116"/>
      <c r="BA570" s="1116"/>
      <c r="BB570" s="1116"/>
      <c r="BC570" s="1116"/>
      <c r="BD570" s="1116"/>
      <c r="BE570" s="1116"/>
      <c r="BF570" s="1116"/>
      <c r="BG570" s="1116"/>
      <c r="BI570" s="859">
        <v>-24466246199</v>
      </c>
      <c r="BJ570" s="859"/>
      <c r="BK570" s="860">
        <v>10015264820</v>
      </c>
      <c r="BL570" s="860"/>
      <c r="BM570" s="860"/>
      <c r="BN570" s="860"/>
    </row>
    <row r="571" spans="6:66" s="547" customFormat="1">
      <c r="F571" s="158"/>
      <c r="G571" s="158"/>
      <c r="J571" s="158"/>
      <c r="K571" s="156" t="s">
        <v>3514</v>
      </c>
      <c r="L571" s="158"/>
      <c r="M571" s="158"/>
      <c r="N571" s="158"/>
      <c r="O571" s="158"/>
      <c r="P571" s="158"/>
      <c r="Q571" s="158"/>
      <c r="R571" s="158"/>
      <c r="S571" s="158"/>
      <c r="T571" s="158"/>
      <c r="U571" s="158"/>
      <c r="V571" s="158"/>
      <c r="W571" s="565"/>
      <c r="X571" s="565"/>
      <c r="Y571" s="565"/>
      <c r="Z571" s="565"/>
      <c r="AA571" s="565"/>
      <c r="AB571" s="565"/>
      <c r="AC571" s="565"/>
      <c r="AD571" s="565"/>
      <c r="AE571" s="565"/>
      <c r="AF571" s="565"/>
      <c r="AG571" s="565"/>
      <c r="AH571" s="565"/>
      <c r="AI571" s="565"/>
      <c r="AJ571" s="565"/>
      <c r="AK571" s="1116">
        <f t="shared" ref="AK571:AK572" si="5">AX571</f>
        <v>-24466246199</v>
      </c>
      <c r="AL571" s="1116"/>
      <c r="AM571" s="1116"/>
      <c r="AN571" s="1116"/>
      <c r="AO571" s="1116"/>
      <c r="AP571" s="1116"/>
      <c r="AQ571" s="1116"/>
      <c r="AR571" s="1116"/>
      <c r="AS571" s="1116"/>
      <c r="AT571" s="1116"/>
      <c r="AX571" s="1116">
        <v>-24466246199</v>
      </c>
      <c r="AY571" s="1116"/>
      <c r="AZ571" s="1116"/>
      <c r="BA571" s="1116"/>
      <c r="BB571" s="1116"/>
      <c r="BC571" s="1116"/>
      <c r="BD571" s="1116"/>
      <c r="BE571" s="1116"/>
      <c r="BF571" s="1116"/>
      <c r="BG571" s="1116"/>
      <c r="BI571" s="859">
        <v>-9521763653</v>
      </c>
      <c r="BJ571" s="859"/>
      <c r="BK571" s="895">
        <f>BK570/BK569</f>
        <v>0.22</v>
      </c>
      <c r="BL571" s="860"/>
      <c r="BM571" s="860"/>
      <c r="BN571" s="860"/>
    </row>
    <row r="572" spans="6:66" s="547" customFormat="1">
      <c r="F572" s="158"/>
      <c r="G572" s="158"/>
      <c r="J572" s="158"/>
      <c r="K572" s="156" t="s">
        <v>3515</v>
      </c>
      <c r="L572" s="158"/>
      <c r="M572" s="158"/>
      <c r="N572" s="158"/>
      <c r="O572" s="158"/>
      <c r="P572" s="158"/>
      <c r="Q572" s="158"/>
      <c r="R572" s="158"/>
      <c r="S572" s="158"/>
      <c r="T572" s="158"/>
      <c r="U572" s="158"/>
      <c r="V572" s="158"/>
      <c r="W572" s="565"/>
      <c r="X572" s="565"/>
      <c r="Y572" s="565"/>
      <c r="Z572" s="565"/>
      <c r="AA572" s="565"/>
      <c r="AB572" s="565"/>
      <c r="AC572" s="565"/>
      <c r="AD572" s="565"/>
      <c r="AE572" s="565"/>
      <c r="AF572" s="565"/>
      <c r="AG572" s="565"/>
      <c r="AH572" s="565"/>
      <c r="AI572" s="565"/>
      <c r="AJ572" s="565"/>
      <c r="AK572" s="1117">
        <f t="shared" si="5"/>
        <v>-19644931927</v>
      </c>
      <c r="AL572" s="1117"/>
      <c r="AM572" s="1117"/>
      <c r="AN572" s="1117"/>
      <c r="AO572" s="1117"/>
      <c r="AP572" s="1117"/>
      <c r="AQ572" s="1117"/>
      <c r="AR572" s="1117"/>
      <c r="AS572" s="1117"/>
      <c r="AT572" s="1117"/>
      <c r="AX572" s="1117">
        <v>-19644931927</v>
      </c>
      <c r="AY572" s="1117"/>
      <c r="AZ572" s="1117"/>
      <c r="BA572" s="1117"/>
      <c r="BB572" s="1117"/>
      <c r="BC572" s="1117"/>
      <c r="BD572" s="1117"/>
      <c r="BE572" s="1117"/>
      <c r="BF572" s="1117"/>
      <c r="BG572" s="1117"/>
      <c r="BI572" s="859">
        <v>-10011571326</v>
      </c>
      <c r="BJ572" s="859"/>
      <c r="BK572" s="860"/>
      <c r="BL572" s="860"/>
      <c r="BM572" s="860"/>
      <c r="BN572" s="860"/>
    </row>
    <row r="573" spans="6:66" s="547" customFormat="1" ht="5" customHeight="1">
      <c r="F573" s="158"/>
      <c r="G573" s="158"/>
      <c r="J573" s="158"/>
      <c r="K573" s="158"/>
      <c r="L573" s="158"/>
      <c r="M573" s="158"/>
      <c r="N573" s="158"/>
      <c r="O573" s="158"/>
      <c r="P573" s="158"/>
      <c r="Q573" s="158"/>
      <c r="R573" s="158"/>
      <c r="S573" s="158"/>
      <c r="T573" s="158"/>
      <c r="U573" s="158"/>
      <c r="V573" s="158"/>
      <c r="W573" s="565"/>
      <c r="X573" s="565"/>
      <c r="Y573" s="565"/>
      <c r="Z573" s="565"/>
      <c r="AA573" s="565"/>
      <c r="AB573" s="565"/>
      <c r="AC573" s="565"/>
      <c r="AD573" s="565"/>
      <c r="AE573" s="565"/>
      <c r="AF573" s="565"/>
      <c r="AG573" s="565"/>
      <c r="AH573" s="565"/>
      <c r="AI573" s="565"/>
      <c r="AJ573" s="565"/>
      <c r="AK573" s="609"/>
      <c r="AL573" s="609"/>
      <c r="AM573" s="609"/>
      <c r="AN573" s="609"/>
      <c r="AO573" s="609"/>
      <c r="AP573" s="609"/>
      <c r="AQ573" s="609"/>
      <c r="AR573" s="609"/>
      <c r="AS573" s="609"/>
      <c r="AT573" s="609"/>
      <c r="AX573" s="609"/>
      <c r="AY573" s="609"/>
      <c r="AZ573" s="609"/>
      <c r="BA573" s="609"/>
      <c r="BB573" s="609"/>
      <c r="BC573" s="609"/>
      <c r="BD573" s="609"/>
      <c r="BE573" s="609"/>
      <c r="BF573" s="609"/>
      <c r="BG573" s="609"/>
      <c r="BI573" s="859"/>
      <c r="BJ573" s="859"/>
      <c r="BK573" s="860"/>
      <c r="BL573" s="860"/>
      <c r="BM573" s="860"/>
      <c r="BN573" s="860"/>
    </row>
    <row r="574" spans="6:66" s="547" customFormat="1">
      <c r="F574" s="156"/>
      <c r="G574" s="156"/>
      <c r="J574" s="156" t="s">
        <v>3516</v>
      </c>
      <c r="K574" s="156"/>
      <c r="L574" s="156"/>
      <c r="M574" s="156"/>
      <c r="N574" s="156"/>
      <c r="O574" s="156"/>
      <c r="P574" s="156"/>
      <c r="Q574" s="156"/>
      <c r="R574" s="156"/>
      <c r="S574" s="156"/>
      <c r="T574" s="156"/>
      <c r="U574" s="156"/>
      <c r="V574" s="156"/>
      <c r="W574" s="165"/>
      <c r="X574" s="165"/>
      <c r="Y574" s="165"/>
      <c r="Z574" s="165"/>
      <c r="AA574" s="165"/>
      <c r="AB574" s="165"/>
      <c r="AC574" s="165"/>
      <c r="AD574" s="165"/>
      <c r="AE574" s="165"/>
      <c r="AF574" s="165"/>
      <c r="AG574" s="165"/>
      <c r="AH574" s="165"/>
      <c r="AI574" s="165"/>
      <c r="AJ574" s="165"/>
      <c r="AK574" s="1116">
        <f>SUM(AK569:AT572)</f>
        <v>-63783930673.82</v>
      </c>
      <c r="AL574" s="1116"/>
      <c r="AM574" s="1116"/>
      <c r="AN574" s="1116"/>
      <c r="AO574" s="1116"/>
      <c r="AP574" s="1116"/>
      <c r="AQ574" s="1116"/>
      <c r="AR574" s="1116"/>
      <c r="AS574" s="1116"/>
      <c r="AT574" s="1116"/>
      <c r="AX574" s="1116">
        <f>SUM(AX569:BG572)</f>
        <v>-63783930673.82</v>
      </c>
      <c r="AY574" s="1116"/>
      <c r="AZ574" s="1116"/>
      <c r="BA574" s="1116"/>
      <c r="BB574" s="1116"/>
      <c r="BC574" s="1116"/>
      <c r="BD574" s="1116"/>
      <c r="BE574" s="1116"/>
      <c r="BF574" s="1116"/>
      <c r="BG574" s="1116"/>
      <c r="BI574" s="859"/>
      <c r="BJ574" s="859"/>
      <c r="BK574" s="860"/>
      <c r="BL574" s="860"/>
      <c r="BM574" s="860"/>
      <c r="BN574" s="860"/>
    </row>
    <row r="575" spans="6:66" s="547" customFormat="1" ht="6.75" customHeight="1">
      <c r="F575" s="158"/>
      <c r="G575" s="158"/>
      <c r="J575" s="158"/>
      <c r="K575" s="158"/>
      <c r="L575" s="158"/>
      <c r="M575" s="158"/>
      <c r="N575" s="158"/>
      <c r="O575" s="158"/>
      <c r="P575" s="158"/>
      <c r="Q575" s="158"/>
      <c r="R575" s="158"/>
      <c r="S575" s="158"/>
      <c r="T575" s="158"/>
      <c r="U575" s="158"/>
      <c r="V575" s="158"/>
      <c r="W575" s="565"/>
      <c r="X575" s="565"/>
      <c r="Y575" s="565"/>
      <c r="Z575" s="565"/>
      <c r="AA575" s="565"/>
      <c r="AB575" s="565"/>
      <c r="AC575" s="565"/>
      <c r="AD575" s="565"/>
      <c r="AE575" s="565"/>
      <c r="AF575" s="565"/>
      <c r="AG575" s="565"/>
      <c r="AH575" s="565"/>
      <c r="AI575" s="565"/>
      <c r="AJ575" s="565"/>
      <c r="AK575" s="894"/>
      <c r="AL575" s="894"/>
      <c r="AM575" s="894"/>
      <c r="AN575" s="894"/>
      <c r="AO575" s="894"/>
      <c r="AP575" s="894"/>
      <c r="AQ575" s="894"/>
      <c r="AR575" s="894"/>
      <c r="AS575" s="894"/>
      <c r="AT575" s="894"/>
      <c r="AX575" s="894"/>
      <c r="AY575" s="894"/>
      <c r="AZ575" s="894"/>
      <c r="BA575" s="894"/>
      <c r="BB575" s="894"/>
      <c r="BC575" s="894"/>
      <c r="BD575" s="894"/>
      <c r="BE575" s="894"/>
      <c r="BF575" s="894"/>
      <c r="BG575" s="894"/>
      <c r="BI575" s="859"/>
      <c r="BJ575" s="859"/>
      <c r="BK575" s="860"/>
      <c r="BL575" s="860"/>
      <c r="BM575" s="860"/>
      <c r="BN575" s="860"/>
    </row>
    <row r="576" spans="6:66" s="547" customFormat="1">
      <c r="F576" s="158"/>
      <c r="G576" s="158"/>
      <c r="J576" s="156" t="s">
        <v>3507</v>
      </c>
      <c r="K576" s="158"/>
      <c r="L576" s="158"/>
      <c r="M576" s="158"/>
      <c r="N576" s="158"/>
      <c r="O576" s="158"/>
      <c r="P576" s="158"/>
      <c r="Q576" s="158"/>
      <c r="R576" s="158"/>
      <c r="S576" s="158"/>
      <c r="T576" s="158"/>
      <c r="U576" s="158"/>
      <c r="V576" s="158"/>
      <c r="W576" s="565"/>
      <c r="X576" s="565"/>
      <c r="Y576" s="565"/>
      <c r="Z576" s="565"/>
      <c r="AA576" s="565"/>
      <c r="AB576" s="565"/>
      <c r="AC576" s="565"/>
      <c r="AD576" s="565"/>
      <c r="AE576" s="565"/>
      <c r="AF576" s="565"/>
      <c r="AG576" s="565"/>
      <c r="AH576" s="565"/>
      <c r="AI576" s="565"/>
      <c r="AJ576" s="565"/>
      <c r="AK576" s="1116">
        <f>AK566+AK574</f>
        <v>45135199697.030022</v>
      </c>
      <c r="AL576" s="1116"/>
      <c r="AM576" s="1116"/>
      <c r="AN576" s="1116"/>
      <c r="AO576" s="1116"/>
      <c r="AP576" s="1116"/>
      <c r="AQ576" s="1116"/>
      <c r="AR576" s="1116"/>
      <c r="AS576" s="1116"/>
      <c r="AT576" s="1116"/>
      <c r="AX576" s="1116">
        <v>0</v>
      </c>
      <c r="AY576" s="1116"/>
      <c r="AZ576" s="1116"/>
      <c r="BA576" s="1116"/>
      <c r="BB576" s="1116"/>
      <c r="BC576" s="1116"/>
      <c r="BD576" s="1116"/>
      <c r="BE576" s="1116"/>
      <c r="BF576" s="1116"/>
      <c r="BG576" s="1116"/>
      <c r="BI576" s="859"/>
      <c r="BJ576" s="859"/>
      <c r="BK576" s="860"/>
      <c r="BL576" s="860"/>
      <c r="BM576" s="860"/>
      <c r="BN576" s="860"/>
    </row>
    <row r="577" spans="1:66" s="547" customFormat="1" ht="6.75" customHeight="1">
      <c r="F577" s="158"/>
      <c r="G577" s="158"/>
      <c r="J577" s="158"/>
      <c r="K577" s="158"/>
      <c r="L577" s="158"/>
      <c r="M577" s="158"/>
      <c r="N577" s="158"/>
      <c r="O577" s="158"/>
      <c r="P577" s="158"/>
      <c r="Q577" s="158"/>
      <c r="R577" s="158"/>
      <c r="S577" s="158"/>
      <c r="T577" s="158"/>
      <c r="U577" s="158"/>
      <c r="V577" s="158"/>
      <c r="W577" s="565"/>
      <c r="X577" s="565"/>
      <c r="Y577" s="565"/>
      <c r="Z577" s="565"/>
      <c r="AA577" s="565"/>
      <c r="AB577" s="565"/>
      <c r="AC577" s="565"/>
      <c r="AD577" s="565"/>
      <c r="AE577" s="565"/>
      <c r="AF577" s="565"/>
      <c r="AG577" s="565"/>
      <c r="AH577" s="565"/>
      <c r="AI577" s="565"/>
      <c r="AJ577" s="565"/>
      <c r="AK577" s="894"/>
      <c r="AL577" s="894"/>
      <c r="AM577" s="894"/>
      <c r="AN577" s="894"/>
      <c r="AO577" s="894"/>
      <c r="AP577" s="894"/>
      <c r="AQ577" s="894"/>
      <c r="AR577" s="894"/>
      <c r="AS577" s="894"/>
      <c r="AT577" s="894"/>
      <c r="AX577" s="894"/>
      <c r="AY577" s="894"/>
      <c r="AZ577" s="894"/>
      <c r="BA577" s="894"/>
      <c r="BB577" s="894"/>
      <c r="BC577" s="894"/>
      <c r="BD577" s="894"/>
      <c r="BE577" s="894"/>
      <c r="BF577" s="894"/>
      <c r="BG577" s="894"/>
      <c r="BI577" s="859"/>
      <c r="BJ577" s="859"/>
      <c r="BK577" s="860"/>
      <c r="BL577" s="860"/>
      <c r="BM577" s="860"/>
      <c r="BN577" s="860"/>
    </row>
    <row r="578" spans="1:66" s="547" customFormat="1">
      <c r="F578" s="158"/>
      <c r="G578" s="158"/>
      <c r="J578" s="156" t="s">
        <v>3508</v>
      </c>
      <c r="K578" s="158"/>
      <c r="L578" s="158"/>
      <c r="M578" s="158"/>
      <c r="N578" s="158"/>
      <c r="O578" s="158"/>
      <c r="P578" s="158"/>
      <c r="Q578" s="158"/>
      <c r="R578" s="158"/>
      <c r="S578" s="158"/>
      <c r="T578" s="158"/>
      <c r="U578" s="158"/>
      <c r="V578" s="158"/>
      <c r="W578" s="565"/>
      <c r="X578" s="565"/>
      <c r="Y578" s="565"/>
      <c r="Z578" s="565"/>
      <c r="AA578" s="565"/>
      <c r="AB578" s="565"/>
      <c r="AC578" s="565"/>
      <c r="AD578" s="565"/>
      <c r="AE578" s="565"/>
      <c r="AF578" s="565"/>
      <c r="AG578" s="565"/>
      <c r="AH578" s="565"/>
      <c r="AI578" s="565"/>
      <c r="AJ578" s="565"/>
      <c r="AK578" s="1117">
        <f>ROUNDDOWN(AK576,-3)</f>
        <v>45135199000</v>
      </c>
      <c r="AL578" s="1117"/>
      <c r="AM578" s="1117"/>
      <c r="AN578" s="1117"/>
      <c r="AO578" s="1117"/>
      <c r="AP578" s="1117"/>
      <c r="AQ578" s="1117"/>
      <c r="AR578" s="1117"/>
      <c r="AS578" s="1117"/>
      <c r="AT578" s="1117"/>
      <c r="AX578" s="1117">
        <v>0</v>
      </c>
      <c r="AY578" s="1117"/>
      <c r="AZ578" s="1117"/>
      <c r="BA578" s="1117"/>
      <c r="BB578" s="1117"/>
      <c r="BC578" s="1117"/>
      <c r="BD578" s="1117"/>
      <c r="BE578" s="1117"/>
      <c r="BF578" s="1117"/>
      <c r="BG578" s="1117"/>
      <c r="BI578" s="859"/>
      <c r="BJ578" s="859"/>
      <c r="BK578" s="860"/>
      <c r="BL578" s="860"/>
      <c r="BM578" s="860"/>
      <c r="BN578" s="860"/>
    </row>
    <row r="579" spans="1:66" s="547" customFormat="1" ht="5" customHeight="1">
      <c r="F579" s="158"/>
      <c r="G579" s="158"/>
      <c r="J579" s="158"/>
      <c r="K579" s="158"/>
      <c r="L579" s="158"/>
      <c r="M579" s="158"/>
      <c r="N579" s="158"/>
      <c r="O579" s="158"/>
      <c r="P579" s="158"/>
      <c r="Q579" s="158"/>
      <c r="R579" s="158"/>
      <c r="S579" s="158"/>
      <c r="T579" s="158"/>
      <c r="U579" s="158"/>
      <c r="V579" s="158"/>
      <c r="W579" s="565"/>
      <c r="X579" s="565"/>
      <c r="Y579" s="565"/>
      <c r="Z579" s="565"/>
      <c r="AA579" s="565"/>
      <c r="AB579" s="565"/>
      <c r="AC579" s="565"/>
      <c r="AD579" s="565"/>
      <c r="AE579" s="565"/>
      <c r="AF579" s="565"/>
      <c r="AG579" s="565"/>
      <c r="AH579" s="565"/>
      <c r="AI579" s="565"/>
      <c r="AJ579" s="565"/>
      <c r="AK579" s="894"/>
      <c r="AL579" s="894"/>
      <c r="AM579" s="894"/>
      <c r="AN579" s="894"/>
      <c r="AO579" s="894"/>
      <c r="AP579" s="894"/>
      <c r="AQ579" s="894"/>
      <c r="AR579" s="894"/>
      <c r="AS579" s="894"/>
      <c r="AT579" s="894"/>
      <c r="AX579" s="894"/>
      <c r="AY579" s="894"/>
      <c r="AZ579" s="894"/>
      <c r="BA579" s="894"/>
      <c r="BB579" s="894"/>
      <c r="BC579" s="894"/>
      <c r="BD579" s="894"/>
      <c r="BE579" s="894"/>
      <c r="BF579" s="894"/>
      <c r="BG579" s="894"/>
      <c r="BI579" s="859"/>
      <c r="BJ579" s="859"/>
      <c r="BK579" s="860"/>
      <c r="BL579" s="860"/>
      <c r="BM579" s="860"/>
      <c r="BN579" s="860"/>
    </row>
    <row r="580" spans="1:66" s="547" customFormat="1">
      <c r="F580" s="158"/>
      <c r="G580" s="158"/>
      <c r="J580" s="156" t="s">
        <v>3509</v>
      </c>
      <c r="K580" s="158"/>
      <c r="L580" s="158"/>
      <c r="M580" s="158"/>
      <c r="N580" s="158"/>
      <c r="O580" s="158"/>
      <c r="P580" s="158"/>
      <c r="Q580" s="158"/>
      <c r="R580" s="158"/>
      <c r="S580" s="158"/>
      <c r="T580" s="158"/>
      <c r="U580" s="158"/>
      <c r="V580" s="158"/>
      <c r="W580" s="565"/>
      <c r="X580" s="565"/>
      <c r="Y580" s="565"/>
      <c r="Z580" s="565"/>
      <c r="AA580" s="565"/>
      <c r="AB580" s="565"/>
      <c r="AC580" s="565"/>
      <c r="AD580" s="565"/>
      <c r="AE580" s="565"/>
      <c r="AF580" s="565"/>
      <c r="AG580" s="565"/>
      <c r="AH580" s="565"/>
      <c r="AI580" s="565"/>
      <c r="AJ580" s="565"/>
      <c r="AK580" s="1116">
        <f>AK578*22%</f>
        <v>9929743780</v>
      </c>
      <c r="AL580" s="1116"/>
      <c r="AM580" s="1116"/>
      <c r="AN580" s="1116"/>
      <c r="AO580" s="1116"/>
      <c r="AP580" s="1116"/>
      <c r="AQ580" s="1116"/>
      <c r="AR580" s="1116"/>
      <c r="AS580" s="1116"/>
      <c r="AT580" s="1116"/>
      <c r="AX580" s="1116">
        <f>AX578*22%</f>
        <v>0</v>
      </c>
      <c r="AY580" s="1116"/>
      <c r="AZ580" s="1116"/>
      <c r="BA580" s="1116"/>
      <c r="BB580" s="1116"/>
      <c r="BC580" s="1116"/>
      <c r="BD580" s="1116"/>
      <c r="BE580" s="1116"/>
      <c r="BF580" s="1116"/>
      <c r="BG580" s="1116"/>
      <c r="BI580" s="859"/>
      <c r="BJ580" s="859"/>
      <c r="BK580" s="860"/>
      <c r="BL580" s="860"/>
      <c r="BM580" s="860"/>
      <c r="BN580" s="860"/>
    </row>
    <row r="581" spans="1:66" s="547" customFormat="1" ht="6.75" customHeight="1">
      <c r="F581" s="158"/>
      <c r="G581" s="158"/>
      <c r="J581" s="156"/>
      <c r="K581" s="158"/>
      <c r="L581" s="158"/>
      <c r="M581" s="158"/>
      <c r="N581" s="158"/>
      <c r="O581" s="158"/>
      <c r="P581" s="158"/>
      <c r="Q581" s="158"/>
      <c r="R581" s="158"/>
      <c r="S581" s="158"/>
      <c r="T581" s="158"/>
      <c r="U581" s="158"/>
      <c r="V581" s="158"/>
      <c r="W581" s="565"/>
      <c r="X581" s="565"/>
      <c r="Y581" s="565"/>
      <c r="Z581" s="565"/>
      <c r="AA581" s="565"/>
      <c r="AB581" s="565"/>
      <c r="AC581" s="565"/>
      <c r="AD581" s="565"/>
      <c r="AE581" s="565"/>
      <c r="AF581" s="565"/>
      <c r="AG581" s="565"/>
      <c r="AH581" s="565"/>
      <c r="AI581" s="565"/>
      <c r="AJ581" s="565"/>
      <c r="AK581" s="893"/>
      <c r="AL581" s="893"/>
      <c r="AM581" s="893"/>
      <c r="AN581" s="893"/>
      <c r="AO581" s="893"/>
      <c r="AP581" s="893"/>
      <c r="AQ581" s="893"/>
      <c r="AR581" s="893"/>
      <c r="AS581" s="893"/>
      <c r="AT581" s="893"/>
      <c r="AX581" s="893"/>
      <c r="AY581" s="893"/>
      <c r="AZ581" s="893"/>
      <c r="BA581" s="893"/>
      <c r="BB581" s="893"/>
      <c r="BC581" s="893"/>
      <c r="BD581" s="893"/>
      <c r="BE581" s="893"/>
      <c r="BF581" s="893"/>
      <c r="BG581" s="893"/>
      <c r="BI581" s="859"/>
      <c r="BJ581" s="859"/>
      <c r="BK581" s="860"/>
      <c r="BL581" s="860"/>
      <c r="BM581" s="860"/>
      <c r="BN581" s="860"/>
    </row>
    <row r="582" spans="1:66" s="547" customFormat="1">
      <c r="F582" s="158"/>
      <c r="G582" s="158"/>
      <c r="J582" s="161" t="s">
        <v>3510</v>
      </c>
      <c r="K582" s="158"/>
      <c r="L582" s="158"/>
      <c r="M582" s="158"/>
      <c r="N582" s="158"/>
      <c r="O582" s="158"/>
      <c r="P582" s="158"/>
      <c r="Q582" s="158"/>
      <c r="R582" s="158"/>
      <c r="S582" s="158"/>
      <c r="T582" s="158"/>
      <c r="U582" s="158"/>
      <c r="V582" s="158"/>
      <c r="W582" s="565"/>
      <c r="X582" s="565"/>
      <c r="Y582" s="565"/>
      <c r="Z582" s="565"/>
      <c r="AA582" s="565"/>
      <c r="AB582" s="565"/>
      <c r="AC582" s="565"/>
      <c r="AD582" s="565"/>
      <c r="AE582" s="565"/>
      <c r="AF582" s="565"/>
      <c r="AG582" s="565"/>
      <c r="AH582" s="565"/>
      <c r="AI582" s="565"/>
      <c r="AJ582" s="565"/>
      <c r="AK582" s="893"/>
      <c r="AL582" s="893"/>
      <c r="AM582" s="893"/>
      <c r="AN582" s="893"/>
      <c r="AO582" s="893"/>
      <c r="AP582" s="893"/>
      <c r="AQ582" s="893"/>
      <c r="AR582" s="893"/>
      <c r="AS582" s="893"/>
      <c r="AT582" s="893"/>
      <c r="AX582" s="893"/>
      <c r="AY582" s="893"/>
      <c r="AZ582" s="893"/>
      <c r="BA582" s="893"/>
      <c r="BB582" s="893"/>
      <c r="BC582" s="893"/>
      <c r="BD582" s="893"/>
      <c r="BE582" s="893"/>
      <c r="BF582" s="893"/>
      <c r="BG582" s="893"/>
      <c r="BI582" s="859"/>
      <c r="BJ582" s="859"/>
      <c r="BK582" s="860"/>
      <c r="BL582" s="860"/>
      <c r="BM582" s="860"/>
      <c r="BN582" s="860"/>
    </row>
    <row r="583" spans="1:66" s="547" customFormat="1">
      <c r="F583" s="158"/>
      <c r="G583" s="158"/>
      <c r="J583" s="161"/>
      <c r="K583" s="156" t="s">
        <v>3437</v>
      </c>
      <c r="L583" s="158"/>
      <c r="M583" s="158"/>
      <c r="N583" s="158"/>
      <c r="O583" s="158"/>
      <c r="P583" s="158"/>
      <c r="Q583" s="158"/>
      <c r="R583" s="158"/>
      <c r="S583" s="158"/>
      <c r="T583" s="158"/>
      <c r="U583" s="158"/>
      <c r="V583" s="158"/>
      <c r="W583" s="565"/>
      <c r="X583" s="565"/>
      <c r="Y583" s="565"/>
      <c r="Z583" s="565"/>
      <c r="AA583" s="565"/>
      <c r="AB583" s="565"/>
      <c r="AC583" s="565"/>
      <c r="AD583" s="565"/>
      <c r="AE583" s="565"/>
      <c r="AF583" s="565"/>
      <c r="AG583" s="565"/>
      <c r="AH583" s="565"/>
      <c r="AI583" s="565"/>
      <c r="AJ583" s="565"/>
      <c r="AK583" s="1116">
        <v>6808420950.5100002</v>
      </c>
      <c r="AL583" s="1116"/>
      <c r="AM583" s="1116"/>
      <c r="AN583" s="1116"/>
      <c r="AO583" s="1116"/>
      <c r="AP583" s="1116"/>
      <c r="AQ583" s="1116"/>
      <c r="AR583" s="1116"/>
      <c r="AS583" s="1116"/>
      <c r="AT583" s="1116"/>
      <c r="AX583" s="1116">
        <v>0</v>
      </c>
      <c r="AY583" s="1116"/>
      <c r="AZ583" s="1116"/>
      <c r="BA583" s="1116"/>
      <c r="BB583" s="1116"/>
      <c r="BC583" s="1116"/>
      <c r="BD583" s="1116"/>
      <c r="BE583" s="1116"/>
      <c r="BF583" s="1116"/>
      <c r="BG583" s="1116"/>
      <c r="BI583" s="859"/>
      <c r="BJ583" s="859"/>
      <c r="BK583" s="860"/>
      <c r="BL583" s="860"/>
      <c r="BM583" s="860"/>
      <c r="BN583" s="860"/>
    </row>
    <row r="584" spans="1:66" s="547" customFormat="1">
      <c r="F584" s="158"/>
      <c r="G584" s="158"/>
      <c r="J584" s="161"/>
      <c r="K584" s="156" t="s">
        <v>3438</v>
      </c>
      <c r="L584" s="158"/>
      <c r="M584" s="158"/>
      <c r="N584" s="158"/>
      <c r="O584" s="158"/>
      <c r="P584" s="158"/>
      <c r="Q584" s="158"/>
      <c r="R584" s="158"/>
      <c r="S584" s="158"/>
      <c r="T584" s="158"/>
      <c r="U584" s="158"/>
      <c r="V584" s="158"/>
      <c r="W584" s="565"/>
      <c r="X584" s="565"/>
      <c r="Y584" s="565"/>
      <c r="Z584" s="565"/>
      <c r="AA584" s="565"/>
      <c r="AB584" s="565"/>
      <c r="AC584" s="565"/>
      <c r="AD584" s="565"/>
      <c r="AE584" s="565"/>
      <c r="AF584" s="565"/>
      <c r="AG584" s="565"/>
      <c r="AH584" s="565"/>
      <c r="AI584" s="565"/>
      <c r="AJ584" s="565"/>
      <c r="AK584" s="1117">
        <v>1367848451</v>
      </c>
      <c r="AL584" s="1117"/>
      <c r="AM584" s="1117"/>
      <c r="AN584" s="1117"/>
      <c r="AO584" s="1117"/>
      <c r="AP584" s="1117"/>
      <c r="AQ584" s="1117"/>
      <c r="AR584" s="1117"/>
      <c r="AS584" s="1117"/>
      <c r="AT584" s="1117"/>
      <c r="AX584" s="1117">
        <v>0</v>
      </c>
      <c r="AY584" s="1117"/>
      <c r="AZ584" s="1117"/>
      <c r="BA584" s="1117"/>
      <c r="BB584" s="1117"/>
      <c r="BC584" s="1117"/>
      <c r="BD584" s="1117"/>
      <c r="BE584" s="1117"/>
      <c r="BF584" s="1117"/>
      <c r="BG584" s="1117"/>
      <c r="BI584" s="859"/>
      <c r="BJ584" s="859"/>
      <c r="BK584" s="860"/>
      <c r="BL584" s="860"/>
      <c r="BM584" s="860"/>
      <c r="BN584" s="860"/>
    </row>
    <row r="585" spans="1:66" s="547" customFormat="1" ht="5" customHeight="1">
      <c r="F585" s="158"/>
      <c r="G585" s="158"/>
      <c r="J585" s="161"/>
      <c r="K585" s="156"/>
      <c r="L585" s="158"/>
      <c r="M585" s="158"/>
      <c r="N585" s="158"/>
      <c r="O585" s="158"/>
      <c r="P585" s="158"/>
      <c r="Q585" s="158"/>
      <c r="R585" s="158"/>
      <c r="S585" s="158"/>
      <c r="T585" s="158"/>
      <c r="U585" s="158"/>
      <c r="V585" s="158"/>
      <c r="W585" s="565"/>
      <c r="X585" s="565"/>
      <c r="Y585" s="565"/>
      <c r="Z585" s="565"/>
      <c r="AA585" s="565"/>
      <c r="AB585" s="565"/>
      <c r="AC585" s="565"/>
      <c r="AD585" s="565"/>
      <c r="AE585" s="565"/>
      <c r="AF585" s="565"/>
      <c r="AG585" s="565"/>
      <c r="AH585" s="565"/>
      <c r="AI585" s="565"/>
      <c r="AJ585" s="565"/>
      <c r="AK585" s="893"/>
      <c r="AL585" s="893"/>
      <c r="AM585" s="893"/>
      <c r="AN585" s="893"/>
      <c r="AO585" s="893"/>
      <c r="AP585" s="893"/>
      <c r="AQ585" s="893"/>
      <c r="AR585" s="893"/>
      <c r="AS585" s="893"/>
      <c r="AT585" s="893"/>
      <c r="AX585" s="893"/>
      <c r="AY585" s="893"/>
      <c r="AZ585" s="893"/>
      <c r="BA585" s="893"/>
      <c r="BB585" s="893"/>
      <c r="BC585" s="893"/>
      <c r="BD585" s="893"/>
      <c r="BE585" s="893"/>
      <c r="BF585" s="893"/>
      <c r="BG585" s="893"/>
      <c r="BI585" s="859"/>
      <c r="BJ585" s="859"/>
      <c r="BK585" s="860"/>
      <c r="BL585" s="860"/>
      <c r="BM585" s="860"/>
      <c r="BN585" s="860"/>
    </row>
    <row r="586" spans="1:66" s="547" customFormat="1">
      <c r="F586" s="158"/>
      <c r="G586" s="158"/>
      <c r="J586" s="158" t="s">
        <v>1841</v>
      </c>
      <c r="K586" s="158"/>
      <c r="L586" s="158"/>
      <c r="M586" s="158"/>
      <c r="N586" s="158"/>
      <c r="O586" s="158"/>
      <c r="P586" s="158"/>
      <c r="Q586" s="158"/>
      <c r="R586" s="158"/>
      <c r="S586" s="158"/>
      <c r="T586" s="158"/>
      <c r="U586" s="158"/>
      <c r="V586" s="158"/>
      <c r="W586" s="565"/>
      <c r="X586" s="565"/>
      <c r="Y586" s="565"/>
      <c r="Z586" s="565"/>
      <c r="AA586" s="565"/>
      <c r="AB586" s="565"/>
      <c r="AC586" s="565"/>
      <c r="AD586" s="565"/>
      <c r="AE586" s="565"/>
      <c r="AF586" s="565"/>
      <c r="AG586" s="565"/>
      <c r="AH586" s="565"/>
      <c r="AI586" s="565"/>
      <c r="AJ586" s="565"/>
      <c r="AK586" s="1165">
        <f>SUM(AK583:AT584)</f>
        <v>8176269401.5100002</v>
      </c>
      <c r="AL586" s="1165"/>
      <c r="AM586" s="1165"/>
      <c r="AN586" s="1165"/>
      <c r="AO586" s="1165"/>
      <c r="AP586" s="1165"/>
      <c r="AQ586" s="1165"/>
      <c r="AR586" s="1165"/>
      <c r="AS586" s="1165"/>
      <c r="AT586" s="1165"/>
      <c r="AU586" s="849"/>
      <c r="AV586" s="849"/>
      <c r="AW586" s="849"/>
      <c r="AX586" s="1165">
        <f>SUM(AX583:BG584)</f>
        <v>0</v>
      </c>
      <c r="AY586" s="1165"/>
      <c r="AZ586" s="1165"/>
      <c r="BA586" s="1165"/>
      <c r="BB586" s="1165"/>
      <c r="BC586" s="1165"/>
      <c r="BD586" s="1165"/>
      <c r="BE586" s="1165"/>
      <c r="BF586" s="1165"/>
      <c r="BG586" s="1165"/>
      <c r="BI586" s="859"/>
      <c r="BJ586" s="859"/>
      <c r="BK586" s="860"/>
      <c r="BL586" s="860"/>
      <c r="BM586" s="860"/>
      <c r="BN586" s="860"/>
    </row>
    <row r="587" spans="1:66" s="547" customFormat="1" ht="5" customHeight="1">
      <c r="F587" s="158"/>
      <c r="G587" s="158"/>
      <c r="J587" s="158"/>
      <c r="K587" s="158"/>
      <c r="L587" s="158"/>
      <c r="M587" s="158"/>
      <c r="N587" s="158"/>
      <c r="O587" s="158"/>
      <c r="P587" s="158"/>
      <c r="Q587" s="158"/>
      <c r="R587" s="158"/>
      <c r="S587" s="158"/>
      <c r="T587" s="158"/>
      <c r="U587" s="158"/>
      <c r="V587" s="158"/>
      <c r="W587" s="565"/>
      <c r="X587" s="565"/>
      <c r="Y587" s="565"/>
      <c r="Z587" s="565"/>
      <c r="AA587" s="565"/>
      <c r="AB587" s="565"/>
      <c r="AC587" s="565"/>
      <c r="AD587" s="565"/>
      <c r="AE587" s="565"/>
      <c r="AF587" s="565"/>
      <c r="AG587" s="565"/>
      <c r="AH587" s="565"/>
      <c r="AI587" s="565"/>
      <c r="AJ587" s="565"/>
      <c r="AK587" s="893"/>
      <c r="AL587" s="893"/>
      <c r="AM587" s="893"/>
      <c r="AN587" s="893"/>
      <c r="AO587" s="893"/>
      <c r="AP587" s="893"/>
      <c r="AQ587" s="893"/>
      <c r="AR587" s="893"/>
      <c r="AS587" s="893"/>
      <c r="AT587" s="893"/>
      <c r="AX587" s="893"/>
      <c r="AY587" s="893"/>
      <c r="AZ587" s="893"/>
      <c r="BA587" s="893"/>
      <c r="BB587" s="893"/>
      <c r="BC587" s="893"/>
      <c r="BD587" s="893"/>
      <c r="BE587" s="893"/>
      <c r="BF587" s="893"/>
      <c r="BG587" s="893"/>
      <c r="BI587" s="859"/>
      <c r="BJ587" s="859"/>
      <c r="BK587" s="860"/>
      <c r="BL587" s="860"/>
      <c r="BM587" s="860"/>
      <c r="BN587" s="860"/>
    </row>
    <row r="588" spans="1:66" s="547" customFormat="1" ht="16" thickBot="1">
      <c r="F588" s="158"/>
      <c r="G588" s="158"/>
      <c r="J588" s="323" t="s">
        <v>3511</v>
      </c>
      <c r="K588" s="158"/>
      <c r="L588" s="158"/>
      <c r="M588" s="158"/>
      <c r="N588" s="158"/>
      <c r="O588" s="158"/>
      <c r="P588" s="158"/>
      <c r="Q588" s="158"/>
      <c r="R588" s="158"/>
      <c r="S588" s="158"/>
      <c r="T588" s="158"/>
      <c r="U588" s="158"/>
      <c r="V588" s="158"/>
      <c r="W588" s="565"/>
      <c r="X588" s="565"/>
      <c r="Y588" s="565"/>
      <c r="Z588" s="565"/>
      <c r="AA588" s="565"/>
      <c r="AB588" s="565"/>
      <c r="AC588" s="565"/>
      <c r="AD588" s="565"/>
      <c r="AE588" s="565"/>
      <c r="AF588" s="565"/>
      <c r="AG588" s="565"/>
      <c r="AH588" s="565"/>
      <c r="AI588" s="565"/>
      <c r="AJ588" s="565"/>
      <c r="AK588" s="1131">
        <f>AK580-AK586</f>
        <v>1753474378.4899998</v>
      </c>
      <c r="AL588" s="1131"/>
      <c r="AM588" s="1131"/>
      <c r="AN588" s="1131"/>
      <c r="AO588" s="1131"/>
      <c r="AP588" s="1131"/>
      <c r="AQ588" s="1131"/>
      <c r="AR588" s="1131"/>
      <c r="AS588" s="1131"/>
      <c r="AT588" s="1131"/>
      <c r="AU588" s="849"/>
      <c r="AV588" s="849"/>
      <c r="AW588" s="849"/>
      <c r="AX588" s="1131">
        <f>SUM(AX585:BG586)</f>
        <v>0</v>
      </c>
      <c r="AY588" s="1131"/>
      <c r="AZ588" s="1131"/>
      <c r="BA588" s="1131"/>
      <c r="BB588" s="1131"/>
      <c r="BC588" s="1131"/>
      <c r="BD588" s="1131"/>
      <c r="BE588" s="1131"/>
      <c r="BF588" s="1131"/>
      <c r="BG588" s="1131"/>
      <c r="BI588" s="859"/>
      <c r="BJ588" s="859"/>
      <c r="BK588" s="860"/>
      <c r="BL588" s="860"/>
      <c r="BM588" s="860"/>
      <c r="BN588" s="860"/>
    </row>
    <row r="589" spans="1:66" s="547" customFormat="1" ht="16" thickTop="1">
      <c r="F589" s="157"/>
      <c r="G589" s="157"/>
      <c r="H589" s="158"/>
      <c r="I589" s="158"/>
      <c r="J589" s="323"/>
      <c r="L589" s="311"/>
      <c r="M589" s="311"/>
      <c r="N589" s="311"/>
      <c r="O589" s="311"/>
      <c r="P589" s="311"/>
      <c r="Q589" s="311"/>
      <c r="R589" s="311"/>
      <c r="S589" s="311"/>
      <c r="T589" s="311"/>
      <c r="U589" s="311"/>
      <c r="V589" s="311"/>
      <c r="W589" s="311"/>
      <c r="X589" s="311"/>
      <c r="Y589" s="156"/>
      <c r="Z589" s="156"/>
      <c r="AA589" s="156"/>
      <c r="AB589" s="156"/>
      <c r="AC589" s="156"/>
      <c r="AD589" s="156"/>
      <c r="AE589" s="156"/>
      <c r="AF589" s="165"/>
      <c r="AG589" s="165"/>
      <c r="AH589" s="165"/>
      <c r="AI589" s="165"/>
      <c r="AJ589" s="165"/>
      <c r="AK589" s="570"/>
      <c r="AL589" s="570"/>
      <c r="AM589" s="570"/>
      <c r="AN589" s="570"/>
      <c r="AO589" s="570"/>
      <c r="AP589" s="570"/>
      <c r="AQ589" s="570"/>
      <c r="AR589" s="570"/>
      <c r="AS589" s="570"/>
      <c r="AT589" s="570"/>
      <c r="AU589" s="565"/>
      <c r="AV589" s="565"/>
      <c r="AW589" s="565"/>
      <c r="AX589" s="570"/>
      <c r="AY589" s="570"/>
      <c r="AZ589" s="570"/>
      <c r="BA589" s="570"/>
      <c r="BB589" s="570"/>
      <c r="BC589" s="570"/>
      <c r="BD589" s="570"/>
      <c r="BE589" s="570"/>
      <c r="BF589" s="570"/>
      <c r="BG589" s="570"/>
    </row>
    <row r="590" spans="1:66" s="547" customFormat="1" ht="16" thickBot="1">
      <c r="A590" s="547" t="s">
        <v>3168</v>
      </c>
      <c r="C590" s="547" t="s">
        <v>2899</v>
      </c>
      <c r="E590" s="547" t="s">
        <v>3259</v>
      </c>
      <c r="F590" s="1096" t="s">
        <v>2866</v>
      </c>
      <c r="G590" s="1097"/>
      <c r="H590" s="158" t="s">
        <v>3032</v>
      </c>
      <c r="I590" s="158"/>
      <c r="J590" s="158"/>
      <c r="K590" s="158"/>
      <c r="L590" s="158"/>
      <c r="M590" s="158"/>
      <c r="N590" s="158"/>
      <c r="O590" s="158"/>
      <c r="P590" s="158"/>
      <c r="Q590" s="158"/>
      <c r="R590" s="156"/>
      <c r="S590" s="156"/>
      <c r="T590" s="156"/>
      <c r="U590" s="156"/>
      <c r="V590" s="156"/>
      <c r="W590" s="156"/>
      <c r="X590" s="156"/>
      <c r="Y590" s="156"/>
      <c r="Z590" s="156"/>
      <c r="AA590" s="156"/>
      <c r="AB590" s="156"/>
      <c r="AC590" s="156"/>
      <c r="AD590" s="156"/>
      <c r="AE590" s="156"/>
      <c r="AF590" s="156"/>
      <c r="AG590" s="156"/>
      <c r="AH590" s="156"/>
      <c r="AI590" s="156"/>
      <c r="AJ590" s="156"/>
      <c r="AK590" s="156"/>
      <c r="AL590" s="156"/>
      <c r="AM590" s="156"/>
      <c r="AN590" s="156"/>
      <c r="AO590" s="156"/>
      <c r="AP590" s="156"/>
      <c r="AQ590" s="156"/>
      <c r="AR590" s="156"/>
      <c r="AS590" s="156"/>
      <c r="AT590" s="156"/>
      <c r="AU590" s="156"/>
      <c r="AV590" s="156"/>
      <c r="AW590" s="156"/>
      <c r="AX590" s="156"/>
      <c r="AY590" s="156"/>
      <c r="AZ590" s="156"/>
      <c r="BA590" s="156"/>
      <c r="BB590" s="156"/>
      <c r="BC590" s="156"/>
      <c r="BD590" s="156"/>
      <c r="BE590" s="156"/>
      <c r="BF590" s="156"/>
      <c r="BG590" s="156"/>
    </row>
    <row r="591" spans="1:66" s="547" customFormat="1" ht="16" thickBot="1">
      <c r="A591" s="547" t="s">
        <v>3168</v>
      </c>
      <c r="C591" s="547" t="s">
        <v>2899</v>
      </c>
      <c r="E591" s="547" t="s">
        <v>3259</v>
      </c>
      <c r="F591" s="158"/>
      <c r="G591" s="158"/>
      <c r="H591" s="158"/>
      <c r="I591" s="158"/>
      <c r="J591" s="158"/>
      <c r="K591" s="158"/>
      <c r="L591" s="158"/>
      <c r="M591" s="158"/>
      <c r="N591" s="158"/>
      <c r="O591" s="158"/>
      <c r="P591" s="158"/>
      <c r="Q591" s="158"/>
      <c r="R591" s="156"/>
      <c r="S591" s="156"/>
      <c r="T591" s="156"/>
      <c r="U591" s="156"/>
      <c r="V591" s="156"/>
      <c r="W591" s="156"/>
      <c r="X591" s="156"/>
      <c r="Y591" s="156"/>
      <c r="Z591" s="156"/>
      <c r="AA591" s="156"/>
      <c r="AB591" s="156"/>
      <c r="AC591" s="156"/>
      <c r="AD591" s="156"/>
      <c r="AE591" s="156"/>
      <c r="AF591" s="156"/>
      <c r="AG591" s="156"/>
      <c r="AH591" s="156"/>
      <c r="AI591" s="156"/>
      <c r="AJ591" s="156"/>
      <c r="AK591" s="156"/>
      <c r="AL591" s="156"/>
      <c r="AM591" s="156"/>
      <c r="AN591" s="156"/>
      <c r="AO591" s="156"/>
      <c r="AP591" s="156"/>
      <c r="AQ591" s="156"/>
      <c r="AR591" s="156"/>
      <c r="AS591" s="156"/>
      <c r="AT591" s="156"/>
      <c r="AU591" s="156"/>
      <c r="AV591" s="156"/>
      <c r="AW591" s="156"/>
      <c r="AX591" s="1132" t="s">
        <v>3566</v>
      </c>
      <c r="AY591" s="1133"/>
      <c r="AZ591" s="1133"/>
      <c r="BA591" s="1133"/>
      <c r="BB591" s="1133"/>
      <c r="BC591" s="1133"/>
      <c r="BD591" s="1133"/>
      <c r="BE591" s="1133"/>
      <c r="BF591" s="1133"/>
      <c r="BG591" s="1134"/>
    </row>
    <row r="592" spans="1:66" s="547" customFormat="1">
      <c r="A592" s="547" t="s">
        <v>3168</v>
      </c>
      <c r="C592" s="547" t="s">
        <v>2899</v>
      </c>
      <c r="E592" s="547" t="s">
        <v>3259</v>
      </c>
      <c r="F592" s="158"/>
      <c r="G592" s="158"/>
      <c r="H592" s="1146" t="s">
        <v>3628</v>
      </c>
      <c r="I592" s="1146"/>
      <c r="J592" s="1146"/>
      <c r="K592" s="1146"/>
      <c r="L592" s="1146"/>
      <c r="M592" s="1146"/>
      <c r="N592" s="1146"/>
      <c r="O592" s="1146"/>
      <c r="P592" s="1146"/>
      <c r="Q592" s="1146"/>
      <c r="R592" s="1146"/>
      <c r="S592" s="1146"/>
      <c r="T592" s="1146"/>
      <c r="U592" s="1146"/>
      <c r="V592" s="1146"/>
      <c r="W592" s="1146"/>
      <c r="X592" s="1146"/>
      <c r="Y592" s="1146"/>
      <c r="Z592" s="1146"/>
      <c r="AA592" s="1146"/>
      <c r="AB592" s="1146"/>
      <c r="AC592" s="1146"/>
      <c r="AD592" s="1146"/>
      <c r="AE592" s="1146"/>
      <c r="AF592" s="1146"/>
      <c r="AG592" s="1146"/>
      <c r="AH592" s="1146"/>
      <c r="AI592" s="1146"/>
      <c r="AJ592" s="1146"/>
      <c r="AK592" s="1146"/>
      <c r="AL592" s="1146"/>
      <c r="AM592" s="1146"/>
      <c r="AN592" s="1146"/>
      <c r="AO592" s="1146"/>
      <c r="AP592" s="1146"/>
      <c r="AQ592" s="1146"/>
      <c r="AR592" s="1146"/>
      <c r="AS592" s="1146"/>
      <c r="AT592" s="1146"/>
      <c r="AU592" s="1146"/>
      <c r="AV592" s="1146"/>
      <c r="AW592" s="1146"/>
      <c r="AX592" s="1146"/>
      <c r="AY592" s="1146"/>
      <c r="AZ592" s="1146"/>
      <c r="BA592" s="1146"/>
      <c r="BB592" s="1146"/>
      <c r="BC592" s="1146"/>
      <c r="BD592" s="1146"/>
      <c r="BE592" s="1146"/>
      <c r="BF592" s="1146"/>
      <c r="BG592" s="1146"/>
    </row>
    <row r="593" spans="1:59" s="547" customFormat="1">
      <c r="A593" s="547" t="s">
        <v>3168</v>
      </c>
      <c r="C593" s="547" t="s">
        <v>2899</v>
      </c>
      <c r="E593" s="547" t="s">
        <v>3259</v>
      </c>
      <c r="F593" s="158"/>
      <c r="G593" s="158"/>
      <c r="H593" s="1146"/>
      <c r="I593" s="1146"/>
      <c r="J593" s="1146"/>
      <c r="K593" s="1146"/>
      <c r="L593" s="1146"/>
      <c r="M593" s="1146"/>
      <c r="N593" s="1146"/>
      <c r="O593" s="1146"/>
      <c r="P593" s="1146"/>
      <c r="Q593" s="1146"/>
      <c r="R593" s="1146"/>
      <c r="S593" s="1146"/>
      <c r="T593" s="1146"/>
      <c r="U593" s="1146"/>
      <c r="V593" s="1146"/>
      <c r="W593" s="1146"/>
      <c r="X593" s="1146"/>
      <c r="Y593" s="1146"/>
      <c r="Z593" s="1146"/>
      <c r="AA593" s="1146"/>
      <c r="AB593" s="1146"/>
      <c r="AC593" s="1146"/>
      <c r="AD593" s="1146"/>
      <c r="AE593" s="1146"/>
      <c r="AF593" s="1146"/>
      <c r="AG593" s="1146"/>
      <c r="AH593" s="1146"/>
      <c r="AI593" s="1146"/>
      <c r="AJ593" s="1146"/>
      <c r="AK593" s="1146"/>
      <c r="AL593" s="1146"/>
      <c r="AM593" s="1146"/>
      <c r="AN593" s="1146"/>
      <c r="AO593" s="1146"/>
      <c r="AP593" s="1146"/>
      <c r="AQ593" s="1146"/>
      <c r="AR593" s="1146"/>
      <c r="AS593" s="1146"/>
      <c r="AT593" s="1146"/>
      <c r="AU593" s="1146"/>
      <c r="AV593" s="1146"/>
      <c r="AW593" s="1146"/>
      <c r="AX593" s="1146"/>
      <c r="AY593" s="1146"/>
      <c r="AZ593" s="1146"/>
      <c r="BA593" s="1146"/>
      <c r="BB593" s="1146"/>
      <c r="BC593" s="1146"/>
      <c r="BD593" s="1146"/>
      <c r="BE593" s="1146"/>
      <c r="BF593" s="1146"/>
      <c r="BG593" s="1146"/>
    </row>
    <row r="594" spans="1:59" s="547" customFormat="1">
      <c r="A594" s="547" t="s">
        <v>3168</v>
      </c>
      <c r="C594" s="547" t="s">
        <v>2899</v>
      </c>
      <c r="E594" s="547" t="s">
        <v>3259</v>
      </c>
      <c r="F594" s="158"/>
      <c r="G594" s="158"/>
      <c r="H594" s="1146"/>
      <c r="I594" s="1146"/>
      <c r="J594" s="1146"/>
      <c r="K594" s="1146"/>
      <c r="L594" s="1146"/>
      <c r="M594" s="1146"/>
      <c r="N594" s="1146"/>
      <c r="O594" s="1146"/>
      <c r="P594" s="1146"/>
      <c r="Q594" s="1146"/>
      <c r="R594" s="1146"/>
      <c r="S594" s="1146"/>
      <c r="T594" s="1146"/>
      <c r="U594" s="1146"/>
      <c r="V594" s="1146"/>
      <c r="W594" s="1146"/>
      <c r="X594" s="1146"/>
      <c r="Y594" s="1146"/>
      <c r="Z594" s="1146"/>
      <c r="AA594" s="1146"/>
      <c r="AB594" s="1146"/>
      <c r="AC594" s="1146"/>
      <c r="AD594" s="1146"/>
      <c r="AE594" s="1146"/>
      <c r="AF594" s="1146"/>
      <c r="AG594" s="1146"/>
      <c r="AH594" s="1146"/>
      <c r="AI594" s="1146"/>
      <c r="AJ594" s="1146"/>
      <c r="AK594" s="1146"/>
      <c r="AL594" s="1146"/>
      <c r="AM594" s="1146"/>
      <c r="AN594" s="1146"/>
      <c r="AO594" s="1146"/>
      <c r="AP594" s="1146"/>
      <c r="AQ594" s="1146"/>
      <c r="AR594" s="1146"/>
      <c r="AS594" s="1146"/>
      <c r="AT594" s="1146"/>
      <c r="AU594" s="1146"/>
      <c r="AV594" s="1146"/>
      <c r="AW594" s="1146"/>
      <c r="AX594" s="1146"/>
      <c r="AY594" s="1146"/>
      <c r="AZ594" s="1146"/>
      <c r="BA594" s="1146"/>
      <c r="BB594" s="1146"/>
      <c r="BC594" s="1146"/>
      <c r="BD594" s="1146"/>
      <c r="BE594" s="1146"/>
      <c r="BF594" s="1146"/>
      <c r="BG594" s="1146"/>
    </row>
    <row r="595" spans="1:59" s="547" customFormat="1">
      <c r="A595" s="547" t="s">
        <v>3168</v>
      </c>
      <c r="C595" s="547" t="s">
        <v>2899</v>
      </c>
      <c r="E595" s="547" t="s">
        <v>3259</v>
      </c>
      <c r="F595" s="158"/>
      <c r="G595" s="158"/>
      <c r="H595" s="1146"/>
      <c r="I595" s="1146"/>
      <c r="J595" s="1146"/>
      <c r="K595" s="1146"/>
      <c r="L595" s="1146"/>
      <c r="M595" s="1146"/>
      <c r="N595" s="1146"/>
      <c r="O595" s="1146"/>
      <c r="P595" s="1146"/>
      <c r="Q595" s="1146"/>
      <c r="R595" s="1146"/>
      <c r="S595" s="1146"/>
      <c r="T595" s="1146"/>
      <c r="U595" s="1146"/>
      <c r="V595" s="1146"/>
      <c r="W595" s="1146"/>
      <c r="X595" s="1146"/>
      <c r="Y595" s="1146"/>
      <c r="Z595" s="1146"/>
      <c r="AA595" s="1146"/>
      <c r="AB595" s="1146"/>
      <c r="AC595" s="1146"/>
      <c r="AD595" s="1146"/>
      <c r="AE595" s="1146"/>
      <c r="AF595" s="1146"/>
      <c r="AG595" s="1146"/>
      <c r="AH595" s="1146"/>
      <c r="AI595" s="1146"/>
      <c r="AJ595" s="1146"/>
      <c r="AK595" s="1146"/>
      <c r="AL595" s="1146"/>
      <c r="AM595" s="1146"/>
      <c r="AN595" s="1146"/>
      <c r="AO595" s="1146"/>
      <c r="AP595" s="1146"/>
      <c r="AQ595" s="1146"/>
      <c r="AR595" s="1146"/>
      <c r="AS595" s="1146"/>
      <c r="AT595" s="1146"/>
      <c r="AU595" s="1146"/>
      <c r="AV595" s="1146"/>
      <c r="AW595" s="1146"/>
      <c r="AX595" s="1146"/>
      <c r="AY595" s="1146"/>
      <c r="AZ595" s="1146"/>
      <c r="BA595" s="1146"/>
      <c r="BB595" s="1146"/>
      <c r="BC595" s="1146"/>
      <c r="BD595" s="1146"/>
      <c r="BE595" s="1146"/>
      <c r="BF595" s="1146"/>
      <c r="BG595" s="1146"/>
    </row>
    <row r="596" spans="1:59" s="547" customFormat="1">
      <c r="A596" s="547" t="s">
        <v>3168</v>
      </c>
      <c r="C596" s="547" t="s">
        <v>2899</v>
      </c>
      <c r="E596" s="547" t="s">
        <v>3259</v>
      </c>
      <c r="F596" s="158"/>
      <c r="G596" s="158"/>
      <c r="H596" s="1146"/>
      <c r="I596" s="1146"/>
      <c r="J596" s="1146"/>
      <c r="K596" s="1146"/>
      <c r="L596" s="1146"/>
      <c r="M596" s="1146"/>
      <c r="N596" s="1146"/>
      <c r="O596" s="1146"/>
      <c r="P596" s="1146"/>
      <c r="Q596" s="1146"/>
      <c r="R596" s="1146"/>
      <c r="S596" s="1146"/>
      <c r="T596" s="1146"/>
      <c r="U596" s="1146"/>
      <c r="V596" s="1146"/>
      <c r="W596" s="1146"/>
      <c r="X596" s="1146"/>
      <c r="Y596" s="1146"/>
      <c r="Z596" s="1146"/>
      <c r="AA596" s="1146"/>
      <c r="AB596" s="1146"/>
      <c r="AC596" s="1146"/>
      <c r="AD596" s="1146"/>
      <c r="AE596" s="1146"/>
      <c r="AF596" s="1146"/>
      <c r="AG596" s="1146"/>
      <c r="AH596" s="1146"/>
      <c r="AI596" s="1146"/>
      <c r="AJ596" s="1146"/>
      <c r="AK596" s="1146"/>
      <c r="AL596" s="1146"/>
      <c r="AM596" s="1146"/>
      <c r="AN596" s="1146"/>
      <c r="AO596" s="1146"/>
      <c r="AP596" s="1146"/>
      <c r="AQ596" s="1146"/>
      <c r="AR596" s="1146"/>
      <c r="AS596" s="1146"/>
      <c r="AT596" s="1146"/>
      <c r="AU596" s="1146"/>
      <c r="AV596" s="1146"/>
      <c r="AW596" s="1146"/>
      <c r="AX596" s="1146"/>
      <c r="AY596" s="1146"/>
      <c r="AZ596" s="1146"/>
      <c r="BA596" s="1146"/>
      <c r="BB596" s="1146"/>
      <c r="BC596" s="1146"/>
      <c r="BD596" s="1146"/>
      <c r="BE596" s="1146"/>
      <c r="BF596" s="1146"/>
      <c r="BG596" s="1146"/>
    </row>
    <row r="597" spans="1:59" s="547" customFormat="1">
      <c r="F597" s="158"/>
      <c r="G597" s="158"/>
      <c r="H597" s="1146"/>
      <c r="I597" s="1146"/>
      <c r="J597" s="1146"/>
      <c r="K597" s="1146"/>
      <c r="L597" s="1146"/>
      <c r="M597" s="1146"/>
      <c r="N597" s="1146"/>
      <c r="O597" s="1146"/>
      <c r="P597" s="1146"/>
      <c r="Q597" s="1146"/>
      <c r="R597" s="1146"/>
      <c r="S597" s="1146"/>
      <c r="T597" s="1146"/>
      <c r="U597" s="1146"/>
      <c r="V597" s="1146"/>
      <c r="W597" s="1146"/>
      <c r="X597" s="1146"/>
      <c r="Y597" s="1146"/>
      <c r="Z597" s="1146"/>
      <c r="AA597" s="1146"/>
      <c r="AB597" s="1146"/>
      <c r="AC597" s="1146"/>
      <c r="AD597" s="1146"/>
      <c r="AE597" s="1146"/>
      <c r="AF597" s="1146"/>
      <c r="AG597" s="1146"/>
      <c r="AH597" s="1146"/>
      <c r="AI597" s="1146"/>
      <c r="AJ597" s="1146"/>
      <c r="AK597" s="1146"/>
      <c r="AL597" s="1146"/>
      <c r="AM597" s="1146"/>
      <c r="AN597" s="1146"/>
      <c r="AO597" s="1146"/>
      <c r="AP597" s="1146"/>
      <c r="AQ597" s="1146"/>
      <c r="AR597" s="1146"/>
      <c r="AS597" s="1146"/>
      <c r="AT597" s="1146"/>
      <c r="AU597" s="1146"/>
      <c r="AV597" s="1146"/>
      <c r="AW597" s="1146"/>
      <c r="AX597" s="1146"/>
      <c r="AY597" s="1146"/>
      <c r="AZ597" s="1146"/>
      <c r="BA597" s="1146"/>
      <c r="BB597" s="1146"/>
      <c r="BC597" s="1146"/>
      <c r="BD597" s="1146"/>
      <c r="BE597" s="1146"/>
      <c r="BF597" s="1146"/>
      <c r="BG597" s="1146"/>
    </row>
    <row r="598" spans="1:59" s="547" customFormat="1">
      <c r="F598" s="158"/>
      <c r="G598" s="158"/>
      <c r="H598" s="1146"/>
      <c r="I598" s="1146"/>
      <c r="J598" s="1146"/>
      <c r="K598" s="1146"/>
      <c r="L598" s="1146"/>
      <c r="M598" s="1146"/>
      <c r="N598" s="1146"/>
      <c r="O598" s="1146"/>
      <c r="P598" s="1146"/>
      <c r="Q598" s="1146"/>
      <c r="R598" s="1146"/>
      <c r="S598" s="1146"/>
      <c r="T598" s="1146"/>
      <c r="U598" s="1146"/>
      <c r="V598" s="1146"/>
      <c r="W598" s="1146"/>
      <c r="X598" s="1146"/>
      <c r="Y598" s="1146"/>
      <c r="Z598" s="1146"/>
      <c r="AA598" s="1146"/>
      <c r="AB598" s="1146"/>
      <c r="AC598" s="1146"/>
      <c r="AD598" s="1146"/>
      <c r="AE598" s="1146"/>
      <c r="AF598" s="1146"/>
      <c r="AG598" s="1146"/>
      <c r="AH598" s="1146"/>
      <c r="AI598" s="1146"/>
      <c r="AJ598" s="1146"/>
      <c r="AK598" s="1146"/>
      <c r="AL598" s="1146"/>
      <c r="AM598" s="1146"/>
      <c r="AN598" s="1146"/>
      <c r="AO598" s="1146"/>
      <c r="AP598" s="1146"/>
      <c r="AQ598" s="1146"/>
      <c r="AR598" s="1146"/>
      <c r="AS598" s="1146"/>
      <c r="AT598" s="1146"/>
      <c r="AU598" s="1146"/>
      <c r="AV598" s="1146"/>
      <c r="AW598" s="1146"/>
      <c r="AX598" s="1146"/>
      <c r="AY598" s="1146"/>
      <c r="AZ598" s="1146"/>
      <c r="BA598" s="1146"/>
      <c r="BB598" s="1146"/>
      <c r="BC598" s="1146"/>
      <c r="BD598" s="1146"/>
      <c r="BE598" s="1146"/>
      <c r="BF598" s="1146"/>
      <c r="BG598" s="1146"/>
    </row>
    <row r="599" spans="1:59" s="547" customFormat="1">
      <c r="F599" s="158"/>
      <c r="G599" s="158"/>
      <c r="H599" s="1146"/>
      <c r="I599" s="1146"/>
      <c r="J599" s="1146"/>
      <c r="K599" s="1146"/>
      <c r="L599" s="1146"/>
      <c r="M599" s="1146"/>
      <c r="N599" s="1146"/>
      <c r="O599" s="1146"/>
      <c r="P599" s="1146"/>
      <c r="Q599" s="1146"/>
      <c r="R599" s="1146"/>
      <c r="S599" s="1146"/>
      <c r="T599" s="1146"/>
      <c r="U599" s="1146"/>
      <c r="V599" s="1146"/>
      <c r="W599" s="1146"/>
      <c r="X599" s="1146"/>
      <c r="Y599" s="1146"/>
      <c r="Z599" s="1146"/>
      <c r="AA599" s="1146"/>
      <c r="AB599" s="1146"/>
      <c r="AC599" s="1146"/>
      <c r="AD599" s="1146"/>
      <c r="AE599" s="1146"/>
      <c r="AF599" s="1146"/>
      <c r="AG599" s="1146"/>
      <c r="AH599" s="1146"/>
      <c r="AI599" s="1146"/>
      <c r="AJ599" s="1146"/>
      <c r="AK599" s="1146"/>
      <c r="AL599" s="1146"/>
      <c r="AM599" s="1146"/>
      <c r="AN599" s="1146"/>
      <c r="AO599" s="1146"/>
      <c r="AP599" s="1146"/>
      <c r="AQ599" s="1146"/>
      <c r="AR599" s="1146"/>
      <c r="AS599" s="1146"/>
      <c r="AT599" s="1146"/>
      <c r="AU599" s="1146"/>
      <c r="AV599" s="1146"/>
      <c r="AW599" s="1146"/>
      <c r="AX599" s="1146"/>
      <c r="AY599" s="1146"/>
      <c r="AZ599" s="1146"/>
      <c r="BA599" s="1146"/>
      <c r="BB599" s="1146"/>
      <c r="BC599" s="1146"/>
      <c r="BD599" s="1146"/>
      <c r="BE599" s="1146"/>
      <c r="BF599" s="1146"/>
      <c r="BG599" s="1146"/>
    </row>
    <row r="600" spans="1:59" s="547" customFormat="1">
      <c r="A600" s="547" t="s">
        <v>3168</v>
      </c>
      <c r="C600" s="547" t="s">
        <v>2899</v>
      </c>
      <c r="E600" s="547" t="s">
        <v>3259</v>
      </c>
      <c r="F600" s="158"/>
      <c r="G600" s="158"/>
      <c r="H600" s="1146"/>
      <c r="I600" s="1146"/>
      <c r="J600" s="1146"/>
      <c r="K600" s="1146"/>
      <c r="L600" s="1146"/>
      <c r="M600" s="1146"/>
      <c r="N600" s="1146"/>
      <c r="O600" s="1146"/>
      <c r="P600" s="1146"/>
      <c r="Q600" s="1146"/>
      <c r="R600" s="1146"/>
      <c r="S600" s="1146"/>
      <c r="T600" s="1146"/>
      <c r="U600" s="1146"/>
      <c r="V600" s="1146"/>
      <c r="W600" s="1146"/>
      <c r="X600" s="1146"/>
      <c r="Y600" s="1146"/>
      <c r="Z600" s="1146"/>
      <c r="AA600" s="1146"/>
      <c r="AB600" s="1146"/>
      <c r="AC600" s="1146"/>
      <c r="AD600" s="1146"/>
      <c r="AE600" s="1146"/>
      <c r="AF600" s="1146"/>
      <c r="AG600" s="1146"/>
      <c r="AH600" s="1146"/>
      <c r="AI600" s="1146"/>
      <c r="AJ600" s="1146"/>
      <c r="AK600" s="1146"/>
      <c r="AL600" s="1146"/>
      <c r="AM600" s="1146"/>
      <c r="AN600" s="1146"/>
      <c r="AO600" s="1146"/>
      <c r="AP600" s="1146"/>
      <c r="AQ600" s="1146"/>
      <c r="AR600" s="1146"/>
      <c r="AS600" s="1146"/>
      <c r="AT600" s="1146"/>
      <c r="AU600" s="1146"/>
      <c r="AV600" s="1146"/>
      <c r="AW600" s="1146"/>
      <c r="AX600" s="1146"/>
      <c r="AY600" s="1146"/>
      <c r="AZ600" s="1146"/>
      <c r="BA600" s="1146"/>
      <c r="BB600" s="1146"/>
      <c r="BC600" s="1146"/>
      <c r="BD600" s="1146"/>
      <c r="BE600" s="1146"/>
      <c r="BF600" s="1146"/>
      <c r="BG600" s="1146"/>
    </row>
    <row r="601" spans="1:59" s="547" customFormat="1" ht="6.75" customHeight="1">
      <c r="A601" s="547" t="s">
        <v>3168</v>
      </c>
      <c r="C601" s="547" t="s">
        <v>2899</v>
      </c>
      <c r="E601" s="547" t="s">
        <v>3259</v>
      </c>
      <c r="F601" s="158"/>
      <c r="G601" s="158"/>
      <c r="H601" s="307"/>
      <c r="I601" s="854"/>
      <c r="J601" s="854"/>
      <c r="K601" s="854"/>
      <c r="L601" s="854"/>
      <c r="M601" s="854"/>
      <c r="N601" s="854"/>
      <c r="O601" s="854"/>
      <c r="P601" s="854"/>
      <c r="Q601" s="854"/>
      <c r="R601" s="854"/>
      <c r="S601" s="854"/>
      <c r="T601" s="854"/>
      <c r="U601" s="854"/>
      <c r="V601" s="854"/>
      <c r="W601" s="854"/>
      <c r="X601" s="854"/>
      <c r="Y601" s="854"/>
      <c r="Z601" s="854"/>
      <c r="AA601" s="854"/>
      <c r="AB601" s="854"/>
      <c r="AC601" s="854"/>
      <c r="AD601" s="854"/>
      <c r="AE601" s="854"/>
      <c r="AF601" s="854"/>
      <c r="AG601" s="854"/>
      <c r="AH601" s="854"/>
      <c r="AI601" s="854"/>
      <c r="AJ601" s="854"/>
      <c r="AK601" s="854"/>
      <c r="AL601" s="854"/>
      <c r="AM601" s="854"/>
      <c r="AN601" s="854"/>
      <c r="AO601" s="854"/>
      <c r="AP601" s="854"/>
      <c r="AQ601" s="854"/>
      <c r="AR601" s="854"/>
      <c r="AS601" s="854"/>
      <c r="AT601" s="854"/>
      <c r="AU601" s="854"/>
      <c r="AV601" s="854"/>
      <c r="AW601" s="854"/>
      <c r="AX601" s="854"/>
      <c r="AY601" s="854"/>
      <c r="AZ601" s="854"/>
      <c r="BA601" s="854"/>
      <c r="BB601" s="854"/>
      <c r="BC601" s="854"/>
      <c r="BD601" s="854"/>
      <c r="BE601" s="854"/>
      <c r="BF601" s="854"/>
      <c r="BG601" s="854"/>
    </row>
    <row r="602" spans="1:59" s="547" customFormat="1">
      <c r="A602" s="547" t="s">
        <v>3168</v>
      </c>
      <c r="C602" s="547" t="s">
        <v>2899</v>
      </c>
      <c r="E602" s="547" t="s">
        <v>3259</v>
      </c>
      <c r="F602" s="158"/>
      <c r="G602" s="158"/>
      <c r="H602" s="1146" t="s">
        <v>3399</v>
      </c>
      <c r="I602" s="1158"/>
      <c r="J602" s="1158"/>
      <c r="K602" s="1158"/>
      <c r="L602" s="1158"/>
      <c r="M602" s="1158"/>
      <c r="N602" s="1158"/>
      <c r="O602" s="1158"/>
      <c r="P602" s="1158"/>
      <c r="Q602" s="1158"/>
      <c r="R602" s="1158"/>
      <c r="S602" s="1158"/>
      <c r="T602" s="1158"/>
      <c r="U602" s="1158"/>
      <c r="V602" s="1158"/>
      <c r="W602" s="1158"/>
      <c r="X602" s="1158"/>
      <c r="Y602" s="1158"/>
      <c r="Z602" s="1158"/>
      <c r="AA602" s="1158"/>
      <c r="AB602" s="1158"/>
      <c r="AC602" s="1158"/>
      <c r="AD602" s="1158"/>
      <c r="AE602" s="1158"/>
      <c r="AF602" s="1158"/>
      <c r="AG602" s="1158"/>
      <c r="AH602" s="1158"/>
      <c r="AI602" s="1158"/>
      <c r="AJ602" s="1158"/>
      <c r="AK602" s="1158"/>
      <c r="AL602" s="1158"/>
      <c r="AM602" s="1158"/>
      <c r="AN602" s="1158"/>
      <c r="AO602" s="1158"/>
      <c r="AP602" s="1158"/>
      <c r="AQ602" s="1158"/>
      <c r="AR602" s="1158"/>
      <c r="AS602" s="1158"/>
      <c r="AT602" s="1158"/>
      <c r="AU602" s="1158"/>
      <c r="AV602" s="1158"/>
      <c r="AW602" s="1158"/>
      <c r="AX602" s="1158"/>
      <c r="AY602" s="1158"/>
      <c r="AZ602" s="1158"/>
      <c r="BA602" s="1158"/>
      <c r="BB602" s="1158"/>
      <c r="BC602" s="1158"/>
      <c r="BD602" s="1158"/>
      <c r="BE602" s="1158"/>
      <c r="BF602" s="1158"/>
      <c r="BG602" s="1158"/>
    </row>
    <row r="603" spans="1:59" s="547" customFormat="1">
      <c r="A603" s="547" t="s">
        <v>3168</v>
      </c>
      <c r="C603" s="547" t="s">
        <v>2899</v>
      </c>
      <c r="E603" s="547" t="s">
        <v>3259</v>
      </c>
      <c r="F603" s="158"/>
      <c r="G603" s="158"/>
      <c r="H603" s="1146"/>
      <c r="I603" s="1158"/>
      <c r="J603" s="1158"/>
      <c r="K603" s="1158"/>
      <c r="L603" s="1158"/>
      <c r="M603" s="1158"/>
      <c r="N603" s="1158"/>
      <c r="O603" s="1158"/>
      <c r="P603" s="1158"/>
      <c r="Q603" s="1158"/>
      <c r="R603" s="1158"/>
      <c r="S603" s="1158"/>
      <c r="T603" s="1158"/>
      <c r="U603" s="1158"/>
      <c r="V603" s="1158"/>
      <c r="W603" s="1158"/>
      <c r="X603" s="1158"/>
      <c r="Y603" s="1158"/>
      <c r="Z603" s="1158"/>
      <c r="AA603" s="1158"/>
      <c r="AB603" s="1158"/>
      <c r="AC603" s="1158"/>
      <c r="AD603" s="1158"/>
      <c r="AE603" s="1158"/>
      <c r="AF603" s="1158"/>
      <c r="AG603" s="1158"/>
      <c r="AH603" s="1158"/>
      <c r="AI603" s="1158"/>
      <c r="AJ603" s="1158"/>
      <c r="AK603" s="1158"/>
      <c r="AL603" s="1158"/>
      <c r="AM603" s="1158"/>
      <c r="AN603" s="1158"/>
      <c r="AO603" s="1158"/>
      <c r="AP603" s="1158"/>
      <c r="AQ603" s="1158"/>
      <c r="AR603" s="1158"/>
      <c r="AS603" s="1158"/>
      <c r="AT603" s="1158"/>
      <c r="AU603" s="1158"/>
      <c r="AV603" s="1158"/>
      <c r="AW603" s="1158"/>
      <c r="AX603" s="1158"/>
      <c r="AY603" s="1158"/>
      <c r="AZ603" s="1158"/>
      <c r="BA603" s="1158"/>
      <c r="BB603" s="1158"/>
      <c r="BC603" s="1158"/>
      <c r="BD603" s="1158"/>
      <c r="BE603" s="1158"/>
      <c r="BF603" s="1158"/>
      <c r="BG603" s="1158"/>
    </row>
    <row r="604" spans="1:59" s="547" customFormat="1">
      <c r="A604" s="547" t="s">
        <v>3168</v>
      </c>
      <c r="C604" s="547" t="s">
        <v>2899</v>
      </c>
      <c r="E604" s="547" t="s">
        <v>3259</v>
      </c>
      <c r="F604" s="158"/>
      <c r="G604" s="158"/>
      <c r="H604" s="1146"/>
      <c r="I604" s="1158"/>
      <c r="J604" s="1158"/>
      <c r="K604" s="1158"/>
      <c r="L604" s="1158"/>
      <c r="M604" s="1158"/>
      <c r="N604" s="1158"/>
      <c r="O604" s="1158"/>
      <c r="P604" s="1158"/>
      <c r="Q604" s="1158"/>
      <c r="R604" s="1158"/>
      <c r="S604" s="1158"/>
      <c r="T604" s="1158"/>
      <c r="U604" s="1158"/>
      <c r="V604" s="1158"/>
      <c r="W604" s="1158"/>
      <c r="X604" s="1158"/>
      <c r="Y604" s="1158"/>
      <c r="Z604" s="1158"/>
      <c r="AA604" s="1158"/>
      <c r="AB604" s="1158"/>
      <c r="AC604" s="1158"/>
      <c r="AD604" s="1158"/>
      <c r="AE604" s="1158"/>
      <c r="AF604" s="1158"/>
      <c r="AG604" s="1158"/>
      <c r="AH604" s="1158"/>
      <c r="AI604" s="1158"/>
      <c r="AJ604" s="1158"/>
      <c r="AK604" s="1158"/>
      <c r="AL604" s="1158"/>
      <c r="AM604" s="1158"/>
      <c r="AN604" s="1158"/>
      <c r="AO604" s="1158"/>
      <c r="AP604" s="1158"/>
      <c r="AQ604" s="1158"/>
      <c r="AR604" s="1158"/>
      <c r="AS604" s="1158"/>
      <c r="AT604" s="1158"/>
      <c r="AU604" s="1158"/>
      <c r="AV604" s="1158"/>
      <c r="AW604" s="1158"/>
      <c r="AX604" s="1158"/>
      <c r="AY604" s="1158"/>
      <c r="AZ604" s="1158"/>
      <c r="BA604" s="1158"/>
      <c r="BB604" s="1158"/>
      <c r="BC604" s="1158"/>
      <c r="BD604" s="1158"/>
      <c r="BE604" s="1158"/>
      <c r="BF604" s="1158"/>
      <c r="BG604" s="1158"/>
    </row>
    <row r="605" spans="1:59" s="547" customFormat="1">
      <c r="F605" s="158"/>
      <c r="G605" s="158"/>
      <c r="H605" s="1146"/>
      <c r="I605" s="1158"/>
      <c r="J605" s="1158"/>
      <c r="K605" s="1158"/>
      <c r="L605" s="1158"/>
      <c r="M605" s="1158"/>
      <c r="N605" s="1158"/>
      <c r="O605" s="1158"/>
      <c r="P605" s="1158"/>
      <c r="Q605" s="1158"/>
      <c r="R605" s="1158"/>
      <c r="S605" s="1158"/>
      <c r="T605" s="1158"/>
      <c r="U605" s="1158"/>
      <c r="V605" s="1158"/>
      <c r="W605" s="1158"/>
      <c r="X605" s="1158"/>
      <c r="Y605" s="1158"/>
      <c r="Z605" s="1158"/>
      <c r="AA605" s="1158"/>
      <c r="AB605" s="1158"/>
      <c r="AC605" s="1158"/>
      <c r="AD605" s="1158"/>
      <c r="AE605" s="1158"/>
      <c r="AF605" s="1158"/>
      <c r="AG605" s="1158"/>
      <c r="AH605" s="1158"/>
      <c r="AI605" s="1158"/>
      <c r="AJ605" s="1158"/>
      <c r="AK605" s="1158"/>
      <c r="AL605" s="1158"/>
      <c r="AM605" s="1158"/>
      <c r="AN605" s="1158"/>
      <c r="AO605" s="1158"/>
      <c r="AP605" s="1158"/>
      <c r="AQ605" s="1158"/>
      <c r="AR605" s="1158"/>
      <c r="AS605" s="1158"/>
      <c r="AT605" s="1158"/>
      <c r="AU605" s="1158"/>
      <c r="AV605" s="1158"/>
      <c r="AW605" s="1158"/>
      <c r="AX605" s="1158"/>
      <c r="AY605" s="1158"/>
      <c r="AZ605" s="1158"/>
      <c r="BA605" s="1158"/>
      <c r="BB605" s="1158"/>
      <c r="BC605" s="1158"/>
      <c r="BD605" s="1158"/>
      <c r="BE605" s="1158"/>
      <c r="BF605" s="1158"/>
      <c r="BG605" s="1158"/>
    </row>
    <row r="606" spans="1:59" s="547" customFormat="1">
      <c r="F606" s="158"/>
      <c r="G606" s="158"/>
      <c r="H606" s="1146"/>
      <c r="I606" s="1158"/>
      <c r="J606" s="1158"/>
      <c r="K606" s="1158"/>
      <c r="L606" s="1158"/>
      <c r="M606" s="1158"/>
      <c r="N606" s="1158"/>
      <c r="O606" s="1158"/>
      <c r="P606" s="1158"/>
      <c r="Q606" s="1158"/>
      <c r="R606" s="1158"/>
      <c r="S606" s="1158"/>
      <c r="T606" s="1158"/>
      <c r="U606" s="1158"/>
      <c r="V606" s="1158"/>
      <c r="W606" s="1158"/>
      <c r="X606" s="1158"/>
      <c r="Y606" s="1158"/>
      <c r="Z606" s="1158"/>
      <c r="AA606" s="1158"/>
      <c r="AB606" s="1158"/>
      <c r="AC606" s="1158"/>
      <c r="AD606" s="1158"/>
      <c r="AE606" s="1158"/>
      <c r="AF606" s="1158"/>
      <c r="AG606" s="1158"/>
      <c r="AH606" s="1158"/>
      <c r="AI606" s="1158"/>
      <c r="AJ606" s="1158"/>
      <c r="AK606" s="1158"/>
      <c r="AL606" s="1158"/>
      <c r="AM606" s="1158"/>
      <c r="AN606" s="1158"/>
      <c r="AO606" s="1158"/>
      <c r="AP606" s="1158"/>
      <c r="AQ606" s="1158"/>
      <c r="AR606" s="1158"/>
      <c r="AS606" s="1158"/>
      <c r="AT606" s="1158"/>
      <c r="AU606" s="1158"/>
      <c r="AV606" s="1158"/>
      <c r="AW606" s="1158"/>
      <c r="AX606" s="1158"/>
      <c r="AY606" s="1158"/>
      <c r="AZ606" s="1158"/>
      <c r="BA606" s="1158"/>
      <c r="BB606" s="1158"/>
      <c r="BC606" s="1158"/>
      <c r="BD606" s="1158"/>
      <c r="BE606" s="1158"/>
      <c r="BF606" s="1158"/>
      <c r="BG606" s="1158"/>
    </row>
    <row r="607" spans="1:59" s="547" customFormat="1">
      <c r="F607" s="158"/>
      <c r="G607" s="158"/>
      <c r="H607" s="1146"/>
      <c r="I607" s="1158"/>
      <c r="J607" s="1158"/>
      <c r="K607" s="1158"/>
      <c r="L607" s="1158"/>
      <c r="M607" s="1158"/>
      <c r="N607" s="1158"/>
      <c r="O607" s="1158"/>
      <c r="P607" s="1158"/>
      <c r="Q607" s="1158"/>
      <c r="R607" s="1158"/>
      <c r="S607" s="1158"/>
      <c r="T607" s="1158"/>
      <c r="U607" s="1158"/>
      <c r="V607" s="1158"/>
      <c r="W607" s="1158"/>
      <c r="X607" s="1158"/>
      <c r="Y607" s="1158"/>
      <c r="Z607" s="1158"/>
      <c r="AA607" s="1158"/>
      <c r="AB607" s="1158"/>
      <c r="AC607" s="1158"/>
      <c r="AD607" s="1158"/>
      <c r="AE607" s="1158"/>
      <c r="AF607" s="1158"/>
      <c r="AG607" s="1158"/>
      <c r="AH607" s="1158"/>
      <c r="AI607" s="1158"/>
      <c r="AJ607" s="1158"/>
      <c r="AK607" s="1158"/>
      <c r="AL607" s="1158"/>
      <c r="AM607" s="1158"/>
      <c r="AN607" s="1158"/>
      <c r="AO607" s="1158"/>
      <c r="AP607" s="1158"/>
      <c r="AQ607" s="1158"/>
      <c r="AR607" s="1158"/>
      <c r="AS607" s="1158"/>
      <c r="AT607" s="1158"/>
      <c r="AU607" s="1158"/>
      <c r="AV607" s="1158"/>
      <c r="AW607" s="1158"/>
      <c r="AX607" s="1158"/>
      <c r="AY607" s="1158"/>
      <c r="AZ607" s="1158"/>
      <c r="BA607" s="1158"/>
      <c r="BB607" s="1158"/>
      <c r="BC607" s="1158"/>
      <c r="BD607" s="1158"/>
      <c r="BE607" s="1158"/>
      <c r="BF607" s="1158"/>
      <c r="BG607" s="1158"/>
    </row>
    <row r="608" spans="1:59" s="547" customFormat="1">
      <c r="F608" s="158"/>
      <c r="G608" s="158"/>
      <c r="H608" s="1146"/>
      <c r="I608" s="1158"/>
      <c r="J608" s="1158"/>
      <c r="K608" s="1158"/>
      <c r="L608" s="1158"/>
      <c r="M608" s="1158"/>
      <c r="N608" s="1158"/>
      <c r="O608" s="1158"/>
      <c r="P608" s="1158"/>
      <c r="Q608" s="1158"/>
      <c r="R608" s="1158"/>
      <c r="S608" s="1158"/>
      <c r="T608" s="1158"/>
      <c r="U608" s="1158"/>
      <c r="V608" s="1158"/>
      <c r="W608" s="1158"/>
      <c r="X608" s="1158"/>
      <c r="Y608" s="1158"/>
      <c r="Z608" s="1158"/>
      <c r="AA608" s="1158"/>
      <c r="AB608" s="1158"/>
      <c r="AC608" s="1158"/>
      <c r="AD608" s="1158"/>
      <c r="AE608" s="1158"/>
      <c r="AF608" s="1158"/>
      <c r="AG608" s="1158"/>
      <c r="AH608" s="1158"/>
      <c r="AI608" s="1158"/>
      <c r="AJ608" s="1158"/>
      <c r="AK608" s="1158"/>
      <c r="AL608" s="1158"/>
      <c r="AM608" s="1158"/>
      <c r="AN608" s="1158"/>
      <c r="AO608" s="1158"/>
      <c r="AP608" s="1158"/>
      <c r="AQ608" s="1158"/>
      <c r="AR608" s="1158"/>
      <c r="AS608" s="1158"/>
      <c r="AT608" s="1158"/>
      <c r="AU608" s="1158"/>
      <c r="AV608" s="1158"/>
      <c r="AW608" s="1158"/>
      <c r="AX608" s="1158"/>
      <c r="AY608" s="1158"/>
      <c r="AZ608" s="1158"/>
      <c r="BA608" s="1158"/>
      <c r="BB608" s="1158"/>
      <c r="BC608" s="1158"/>
      <c r="BD608" s="1158"/>
      <c r="BE608" s="1158"/>
      <c r="BF608" s="1158"/>
      <c r="BG608" s="1158"/>
    </row>
    <row r="609" spans="1:70" s="547" customFormat="1">
      <c r="F609" s="158"/>
      <c r="G609" s="158"/>
      <c r="H609" s="1146"/>
      <c r="I609" s="1158"/>
      <c r="J609" s="1158"/>
      <c r="K609" s="1158"/>
      <c r="L609" s="1158"/>
      <c r="M609" s="1158"/>
      <c r="N609" s="1158"/>
      <c r="O609" s="1158"/>
      <c r="P609" s="1158"/>
      <c r="Q609" s="1158"/>
      <c r="R609" s="1158"/>
      <c r="S609" s="1158"/>
      <c r="T609" s="1158"/>
      <c r="U609" s="1158"/>
      <c r="V609" s="1158"/>
      <c r="W609" s="1158"/>
      <c r="X609" s="1158"/>
      <c r="Y609" s="1158"/>
      <c r="Z609" s="1158"/>
      <c r="AA609" s="1158"/>
      <c r="AB609" s="1158"/>
      <c r="AC609" s="1158"/>
      <c r="AD609" s="1158"/>
      <c r="AE609" s="1158"/>
      <c r="AF609" s="1158"/>
      <c r="AG609" s="1158"/>
      <c r="AH609" s="1158"/>
      <c r="AI609" s="1158"/>
      <c r="AJ609" s="1158"/>
      <c r="AK609" s="1158"/>
      <c r="AL609" s="1158"/>
      <c r="AM609" s="1158"/>
      <c r="AN609" s="1158"/>
      <c r="AO609" s="1158"/>
      <c r="AP609" s="1158"/>
      <c r="AQ609" s="1158"/>
      <c r="AR609" s="1158"/>
      <c r="AS609" s="1158"/>
      <c r="AT609" s="1158"/>
      <c r="AU609" s="1158"/>
      <c r="AV609" s="1158"/>
      <c r="AW609" s="1158"/>
      <c r="AX609" s="1158"/>
      <c r="AY609" s="1158"/>
      <c r="AZ609" s="1158"/>
      <c r="BA609" s="1158"/>
      <c r="BB609" s="1158"/>
      <c r="BC609" s="1158"/>
      <c r="BD609" s="1158"/>
      <c r="BE609" s="1158"/>
      <c r="BF609" s="1158"/>
      <c r="BG609" s="1158"/>
    </row>
    <row r="610" spans="1:70" s="547" customFormat="1">
      <c r="F610" s="158"/>
      <c r="G610" s="158"/>
      <c r="H610" s="1146"/>
      <c r="I610" s="1158"/>
      <c r="J610" s="1158"/>
      <c r="K610" s="1158"/>
      <c r="L610" s="1158"/>
      <c r="M610" s="1158"/>
      <c r="N610" s="1158"/>
      <c r="O610" s="1158"/>
      <c r="P610" s="1158"/>
      <c r="Q610" s="1158"/>
      <c r="R610" s="1158"/>
      <c r="S610" s="1158"/>
      <c r="T610" s="1158"/>
      <c r="U610" s="1158"/>
      <c r="V610" s="1158"/>
      <c r="W610" s="1158"/>
      <c r="X610" s="1158"/>
      <c r="Y610" s="1158"/>
      <c r="Z610" s="1158"/>
      <c r="AA610" s="1158"/>
      <c r="AB610" s="1158"/>
      <c r="AC610" s="1158"/>
      <c r="AD610" s="1158"/>
      <c r="AE610" s="1158"/>
      <c r="AF610" s="1158"/>
      <c r="AG610" s="1158"/>
      <c r="AH610" s="1158"/>
      <c r="AI610" s="1158"/>
      <c r="AJ610" s="1158"/>
      <c r="AK610" s="1158"/>
      <c r="AL610" s="1158"/>
      <c r="AM610" s="1158"/>
      <c r="AN610" s="1158"/>
      <c r="AO610" s="1158"/>
      <c r="AP610" s="1158"/>
      <c r="AQ610" s="1158"/>
      <c r="AR610" s="1158"/>
      <c r="AS610" s="1158"/>
      <c r="AT610" s="1158"/>
      <c r="AU610" s="1158"/>
      <c r="AV610" s="1158"/>
      <c r="AW610" s="1158"/>
      <c r="AX610" s="1158"/>
      <c r="AY610" s="1158"/>
      <c r="AZ610" s="1158"/>
      <c r="BA610" s="1158"/>
      <c r="BB610" s="1158"/>
      <c r="BC610" s="1158"/>
      <c r="BD610" s="1158"/>
      <c r="BE610" s="1158"/>
      <c r="BF610" s="1158"/>
      <c r="BG610" s="1158"/>
    </row>
    <row r="611" spans="1:70" s="547" customFormat="1">
      <c r="F611" s="158"/>
      <c r="G611" s="158"/>
      <c r="H611" s="1146"/>
      <c r="I611" s="1158"/>
      <c r="J611" s="1158"/>
      <c r="K611" s="1158"/>
      <c r="L611" s="1158"/>
      <c r="M611" s="1158"/>
      <c r="N611" s="1158"/>
      <c r="O611" s="1158"/>
      <c r="P611" s="1158"/>
      <c r="Q611" s="1158"/>
      <c r="R611" s="1158"/>
      <c r="S611" s="1158"/>
      <c r="T611" s="1158"/>
      <c r="U611" s="1158"/>
      <c r="V611" s="1158"/>
      <c r="W611" s="1158"/>
      <c r="X611" s="1158"/>
      <c r="Y611" s="1158"/>
      <c r="Z611" s="1158"/>
      <c r="AA611" s="1158"/>
      <c r="AB611" s="1158"/>
      <c r="AC611" s="1158"/>
      <c r="AD611" s="1158"/>
      <c r="AE611" s="1158"/>
      <c r="AF611" s="1158"/>
      <c r="AG611" s="1158"/>
      <c r="AH611" s="1158"/>
      <c r="AI611" s="1158"/>
      <c r="AJ611" s="1158"/>
      <c r="AK611" s="1158"/>
      <c r="AL611" s="1158"/>
      <c r="AM611" s="1158"/>
      <c r="AN611" s="1158"/>
      <c r="AO611" s="1158"/>
      <c r="AP611" s="1158"/>
      <c r="AQ611" s="1158"/>
      <c r="AR611" s="1158"/>
      <c r="AS611" s="1158"/>
      <c r="AT611" s="1158"/>
      <c r="AU611" s="1158"/>
      <c r="AV611" s="1158"/>
      <c r="AW611" s="1158"/>
      <c r="AX611" s="1158"/>
      <c r="AY611" s="1158"/>
      <c r="AZ611" s="1158"/>
      <c r="BA611" s="1158"/>
      <c r="BB611" s="1158"/>
      <c r="BC611" s="1158"/>
      <c r="BD611" s="1158"/>
      <c r="BE611" s="1158"/>
      <c r="BF611" s="1158"/>
      <c r="BG611" s="1158"/>
    </row>
    <row r="612" spans="1:70" s="547" customFormat="1">
      <c r="F612" s="158"/>
      <c r="G612" s="158"/>
      <c r="H612" s="1146"/>
      <c r="I612" s="1158"/>
      <c r="J612" s="1158"/>
      <c r="K612" s="1158"/>
      <c r="L612" s="1158"/>
      <c r="M612" s="1158"/>
      <c r="N612" s="1158"/>
      <c r="O612" s="1158"/>
      <c r="P612" s="1158"/>
      <c r="Q612" s="1158"/>
      <c r="R612" s="1158"/>
      <c r="S612" s="1158"/>
      <c r="T612" s="1158"/>
      <c r="U612" s="1158"/>
      <c r="V612" s="1158"/>
      <c r="W612" s="1158"/>
      <c r="X612" s="1158"/>
      <c r="Y612" s="1158"/>
      <c r="Z612" s="1158"/>
      <c r="AA612" s="1158"/>
      <c r="AB612" s="1158"/>
      <c r="AC612" s="1158"/>
      <c r="AD612" s="1158"/>
      <c r="AE612" s="1158"/>
      <c r="AF612" s="1158"/>
      <c r="AG612" s="1158"/>
      <c r="AH612" s="1158"/>
      <c r="AI612" s="1158"/>
      <c r="AJ612" s="1158"/>
      <c r="AK612" s="1158"/>
      <c r="AL612" s="1158"/>
      <c r="AM612" s="1158"/>
      <c r="AN612" s="1158"/>
      <c r="AO612" s="1158"/>
      <c r="AP612" s="1158"/>
      <c r="AQ612" s="1158"/>
      <c r="AR612" s="1158"/>
      <c r="AS612" s="1158"/>
      <c r="AT612" s="1158"/>
      <c r="AU612" s="1158"/>
      <c r="AV612" s="1158"/>
      <c r="AW612" s="1158"/>
      <c r="AX612" s="1158"/>
      <c r="AY612" s="1158"/>
      <c r="AZ612" s="1158"/>
      <c r="BA612" s="1158"/>
      <c r="BB612" s="1158"/>
      <c r="BC612" s="1158"/>
      <c r="BD612" s="1158"/>
      <c r="BE612" s="1158"/>
      <c r="BF612" s="1158"/>
      <c r="BG612" s="1158"/>
    </row>
    <row r="613" spans="1:70" s="547" customFormat="1">
      <c r="F613" s="158"/>
      <c r="G613" s="158"/>
      <c r="H613" s="1146"/>
      <c r="I613" s="1158"/>
      <c r="J613" s="1158"/>
      <c r="K613" s="1158"/>
      <c r="L613" s="1158"/>
      <c r="M613" s="1158"/>
      <c r="N613" s="1158"/>
      <c r="O613" s="1158"/>
      <c r="P613" s="1158"/>
      <c r="Q613" s="1158"/>
      <c r="R613" s="1158"/>
      <c r="S613" s="1158"/>
      <c r="T613" s="1158"/>
      <c r="U613" s="1158"/>
      <c r="V613" s="1158"/>
      <c r="W613" s="1158"/>
      <c r="X613" s="1158"/>
      <c r="Y613" s="1158"/>
      <c r="Z613" s="1158"/>
      <c r="AA613" s="1158"/>
      <c r="AB613" s="1158"/>
      <c r="AC613" s="1158"/>
      <c r="AD613" s="1158"/>
      <c r="AE613" s="1158"/>
      <c r="AF613" s="1158"/>
      <c r="AG613" s="1158"/>
      <c r="AH613" s="1158"/>
      <c r="AI613" s="1158"/>
      <c r="AJ613" s="1158"/>
      <c r="AK613" s="1158"/>
      <c r="AL613" s="1158"/>
      <c r="AM613" s="1158"/>
      <c r="AN613" s="1158"/>
      <c r="AO613" s="1158"/>
      <c r="AP613" s="1158"/>
      <c r="AQ613" s="1158"/>
      <c r="AR613" s="1158"/>
      <c r="AS613" s="1158"/>
      <c r="AT613" s="1158"/>
      <c r="AU613" s="1158"/>
      <c r="AV613" s="1158"/>
      <c r="AW613" s="1158"/>
      <c r="AX613" s="1158"/>
      <c r="AY613" s="1158"/>
      <c r="AZ613" s="1158"/>
      <c r="BA613" s="1158"/>
      <c r="BB613" s="1158"/>
      <c r="BC613" s="1158"/>
      <c r="BD613" s="1158"/>
      <c r="BE613" s="1158"/>
      <c r="BF613" s="1158"/>
      <c r="BG613" s="1158"/>
    </row>
    <row r="614" spans="1:70" s="547" customFormat="1">
      <c r="A614" s="547" t="s">
        <v>3168</v>
      </c>
      <c r="C614" s="547" t="s">
        <v>2899</v>
      </c>
      <c r="E614" s="547" t="s">
        <v>3259</v>
      </c>
      <c r="F614" s="158"/>
      <c r="G614" s="158"/>
      <c r="H614" s="1146"/>
      <c r="I614" s="1158"/>
      <c r="J614" s="1158"/>
      <c r="K614" s="1158"/>
      <c r="L614" s="1158"/>
      <c r="M614" s="1158"/>
      <c r="N614" s="1158"/>
      <c r="O614" s="1158"/>
      <c r="P614" s="1158"/>
      <c r="Q614" s="1158"/>
      <c r="R614" s="1158"/>
      <c r="S614" s="1158"/>
      <c r="T614" s="1158"/>
      <c r="U614" s="1158"/>
      <c r="V614" s="1158"/>
      <c r="W614" s="1158"/>
      <c r="X614" s="1158"/>
      <c r="Y614" s="1158"/>
      <c r="Z614" s="1158"/>
      <c r="AA614" s="1158"/>
      <c r="AB614" s="1158"/>
      <c r="AC614" s="1158"/>
      <c r="AD614" s="1158"/>
      <c r="AE614" s="1158"/>
      <c r="AF614" s="1158"/>
      <c r="AG614" s="1158"/>
      <c r="AH614" s="1158"/>
      <c r="AI614" s="1158"/>
      <c r="AJ614" s="1158"/>
      <c r="AK614" s="1158"/>
      <c r="AL614" s="1158"/>
      <c r="AM614" s="1158"/>
      <c r="AN614" s="1158"/>
      <c r="AO614" s="1158"/>
      <c r="AP614" s="1158"/>
      <c r="AQ614" s="1158"/>
      <c r="AR614" s="1158"/>
      <c r="AS614" s="1158"/>
      <c r="AT614" s="1158"/>
      <c r="AU614" s="1158"/>
      <c r="AV614" s="1158"/>
      <c r="AW614" s="1158"/>
      <c r="AX614" s="1158"/>
      <c r="AY614" s="1158"/>
      <c r="AZ614" s="1158"/>
      <c r="BA614" s="1158"/>
      <c r="BB614" s="1158"/>
      <c r="BC614" s="1158"/>
      <c r="BD614" s="1158"/>
      <c r="BE614" s="1158"/>
      <c r="BF614" s="1158"/>
      <c r="BG614" s="1158"/>
    </row>
    <row r="615" spans="1:70" s="547" customFormat="1" ht="6.75" customHeight="1">
      <c r="A615" s="547" t="s">
        <v>3168</v>
      </c>
      <c r="C615" s="547" t="s">
        <v>2899</v>
      </c>
      <c r="E615" s="547" t="s">
        <v>3259</v>
      </c>
      <c r="F615" s="158"/>
      <c r="G615" s="158"/>
      <c r="H615" s="158"/>
      <c r="I615" s="158"/>
      <c r="J615" s="158"/>
      <c r="K615" s="158"/>
      <c r="L615" s="158"/>
      <c r="M615" s="158"/>
      <c r="N615" s="158"/>
      <c r="O615" s="158"/>
      <c r="P615" s="158"/>
      <c r="Q615" s="158"/>
      <c r="R615" s="156"/>
      <c r="S615" s="156"/>
      <c r="T615" s="156"/>
      <c r="U615" s="156"/>
      <c r="V615" s="156"/>
      <c r="W615" s="156"/>
      <c r="X615" s="156"/>
      <c r="Y615" s="156"/>
      <c r="Z615" s="156"/>
      <c r="AA615" s="156"/>
      <c r="AB615" s="156"/>
      <c r="AC615" s="156"/>
      <c r="AD615" s="156"/>
      <c r="AE615" s="156"/>
      <c r="AF615" s="156"/>
      <c r="AG615" s="156"/>
      <c r="AH615" s="156"/>
      <c r="AI615" s="156"/>
      <c r="AJ615" s="156"/>
      <c r="AK615" s="156"/>
      <c r="AL615" s="156"/>
      <c r="AM615" s="156"/>
      <c r="AN615" s="156"/>
      <c r="AO615" s="156"/>
      <c r="AP615" s="156"/>
      <c r="AQ615" s="156"/>
      <c r="AR615" s="156"/>
      <c r="AS615" s="156"/>
      <c r="AT615" s="156"/>
      <c r="AU615" s="156"/>
      <c r="AV615" s="156"/>
      <c r="AW615" s="156"/>
      <c r="AX615" s="156"/>
      <c r="AY615" s="156"/>
      <c r="AZ615" s="156"/>
      <c r="BA615" s="156"/>
      <c r="BB615" s="156"/>
      <c r="BC615" s="156"/>
      <c r="BD615" s="156"/>
      <c r="BE615" s="156"/>
      <c r="BF615" s="156"/>
      <c r="BG615" s="156"/>
    </row>
    <row r="616" spans="1:70" s="547" customFormat="1">
      <c r="A616" s="547" t="s">
        <v>3168</v>
      </c>
      <c r="C616" s="547" t="s">
        <v>2899</v>
      </c>
      <c r="E616" s="547" t="s">
        <v>3259</v>
      </c>
      <c r="F616" s="157"/>
      <c r="G616" s="157"/>
      <c r="H616" s="156"/>
      <c r="I616" s="156"/>
      <c r="J616" s="594"/>
      <c r="K616" s="594"/>
      <c r="L616" s="594"/>
      <c r="M616" s="594"/>
      <c r="N616" s="594"/>
      <c r="O616" s="594"/>
      <c r="P616" s="594"/>
      <c r="Q616" s="594"/>
      <c r="R616" s="594"/>
      <c r="S616" s="594"/>
      <c r="T616" s="594"/>
      <c r="U616" s="594"/>
      <c r="V616" s="594"/>
      <c r="W616" s="594"/>
      <c r="X616" s="594"/>
      <c r="Y616" s="594"/>
      <c r="Z616" s="594"/>
      <c r="AA616" s="594"/>
      <c r="AB616" s="594"/>
      <c r="AC616" s="594"/>
      <c r="AD616" s="594"/>
      <c r="AE616" s="594"/>
      <c r="AF616" s="594"/>
      <c r="AG616" s="1130" t="s">
        <v>2861</v>
      </c>
      <c r="AH616" s="1130"/>
      <c r="AI616" s="1130"/>
      <c r="AJ616" s="1130"/>
      <c r="AK616" s="1130"/>
      <c r="AL616" s="1130"/>
      <c r="AM616" s="1130"/>
      <c r="AN616" s="1130"/>
      <c r="AO616" s="1130"/>
      <c r="AP616" s="594"/>
      <c r="AQ616" s="1130" t="s">
        <v>2862</v>
      </c>
      <c r="AR616" s="1130"/>
      <c r="AS616" s="1130"/>
      <c r="AT616" s="1130"/>
      <c r="AU616" s="1130"/>
      <c r="AV616" s="1130"/>
      <c r="AW616" s="1130"/>
      <c r="AX616" s="1130"/>
      <c r="AY616" s="1130"/>
      <c r="AZ616" s="594"/>
      <c r="BA616" s="1136" t="s">
        <v>1828</v>
      </c>
      <c r="BB616" s="1136"/>
      <c r="BC616" s="1136"/>
      <c r="BD616" s="1136"/>
      <c r="BE616" s="1136"/>
      <c r="BF616" s="1136"/>
      <c r="BG616" s="1136"/>
    </row>
    <row r="617" spans="1:70" s="547" customFormat="1">
      <c r="A617" s="547" t="s">
        <v>3168</v>
      </c>
      <c r="C617" s="547" t="s">
        <v>2899</v>
      </c>
      <c r="E617" s="547" t="s">
        <v>3259</v>
      </c>
      <c r="F617" s="157"/>
      <c r="G617" s="157"/>
      <c r="H617" s="156" t="s">
        <v>3040</v>
      </c>
      <c r="I617" s="156"/>
      <c r="J617" s="594"/>
      <c r="K617" s="594"/>
      <c r="L617" s="594"/>
      <c r="M617" s="594"/>
      <c r="N617" s="594"/>
      <c r="O617" s="594"/>
      <c r="P617" s="594"/>
      <c r="Q617" s="594"/>
      <c r="R617" s="594"/>
      <c r="S617" s="594"/>
      <c r="T617" s="594"/>
      <c r="U617" s="594"/>
      <c r="V617" s="594"/>
      <c r="W617" s="594"/>
      <c r="X617" s="594"/>
      <c r="Y617" s="594"/>
      <c r="Z617" s="594"/>
      <c r="AA617" s="594"/>
      <c r="AB617" s="594"/>
      <c r="AC617" s="594"/>
      <c r="AD617" s="594"/>
      <c r="AE617" s="594"/>
      <c r="AF617" s="594"/>
      <c r="AG617" s="1122">
        <v>30000000</v>
      </c>
      <c r="AH617" s="1122"/>
      <c r="AI617" s="1122"/>
      <c r="AJ617" s="1122"/>
      <c r="AK617" s="1122"/>
      <c r="AL617" s="1122"/>
      <c r="AM617" s="1122"/>
      <c r="AN617" s="1122"/>
      <c r="AO617" s="1122"/>
      <c r="AP617" s="867"/>
      <c r="AQ617" s="1122">
        <f>AG617*10000</f>
        <v>300000000000</v>
      </c>
      <c r="AR617" s="1122"/>
      <c r="AS617" s="1122"/>
      <c r="AT617" s="1122"/>
      <c r="AU617" s="1122"/>
      <c r="AV617" s="1122"/>
      <c r="AW617" s="1122"/>
      <c r="AX617" s="1122"/>
      <c r="AY617" s="1122"/>
      <c r="AZ617" s="594"/>
      <c r="BA617" s="1137"/>
      <c r="BB617" s="1137"/>
      <c r="BC617" s="1137"/>
      <c r="BD617" s="1137"/>
      <c r="BE617" s="1137"/>
      <c r="BF617" s="1137"/>
      <c r="BG617" s="1137"/>
      <c r="BI617" s="868">
        <f>AQ617/AG617</f>
        <v>10000</v>
      </c>
      <c r="BK617" s="868">
        <f>AQ617/AG617</f>
        <v>10000</v>
      </c>
    </row>
    <row r="618" spans="1:70" s="547" customFormat="1" ht="6.75" customHeight="1">
      <c r="A618" s="547" t="s">
        <v>3168</v>
      </c>
      <c r="C618" s="547" t="s">
        <v>2899</v>
      </c>
      <c r="E618" s="547" t="s">
        <v>3259</v>
      </c>
      <c r="F618" s="157"/>
      <c r="G618" s="157"/>
      <c r="H618" s="156"/>
      <c r="I618" s="156"/>
      <c r="J618" s="594"/>
      <c r="K618" s="594"/>
      <c r="L618" s="594"/>
      <c r="M618" s="594"/>
      <c r="N618" s="594"/>
      <c r="O618" s="594"/>
      <c r="P618" s="594"/>
      <c r="Q618" s="594"/>
      <c r="R618" s="594"/>
      <c r="S618" s="594"/>
      <c r="T618" s="594"/>
      <c r="U618" s="594"/>
      <c r="V618" s="594"/>
      <c r="W618" s="594"/>
      <c r="X618" s="594"/>
      <c r="Y618" s="594"/>
      <c r="Z618" s="594"/>
      <c r="AA618" s="594"/>
      <c r="AB618" s="594"/>
      <c r="AC618" s="594"/>
      <c r="AD618" s="594"/>
      <c r="AE618" s="594"/>
      <c r="AF618" s="594"/>
      <c r="AG618" s="869"/>
      <c r="AH618" s="869"/>
      <c r="AI618" s="869"/>
      <c r="AJ618" s="869"/>
      <c r="AK618" s="869"/>
      <c r="AL618" s="869"/>
      <c r="AM618" s="869"/>
      <c r="AN618" s="869"/>
      <c r="AO618" s="869"/>
      <c r="AP618" s="867"/>
      <c r="AQ618" s="869"/>
      <c r="AR618" s="869"/>
      <c r="AS618" s="869"/>
      <c r="AT618" s="869"/>
      <c r="AU618" s="869"/>
      <c r="AV618" s="869"/>
      <c r="AW618" s="869"/>
      <c r="AX618" s="869"/>
      <c r="AY618" s="869"/>
      <c r="AZ618" s="594"/>
      <c r="BA618" s="866"/>
      <c r="BB618" s="866"/>
      <c r="BC618" s="866"/>
      <c r="BD618" s="866"/>
      <c r="BE618" s="866"/>
      <c r="BF618" s="866"/>
      <c r="BG618" s="866"/>
    </row>
    <row r="619" spans="1:70" s="547" customFormat="1">
      <c r="A619" s="547" t="s">
        <v>3168</v>
      </c>
      <c r="C619" s="547" t="s">
        <v>2899</v>
      </c>
      <c r="E619" s="547" t="s">
        <v>3259</v>
      </c>
      <c r="F619" s="157"/>
      <c r="G619" s="157"/>
      <c r="H619" s="156" t="s">
        <v>3440</v>
      </c>
      <c r="I619" s="156"/>
      <c r="J619" s="594"/>
      <c r="K619" s="594"/>
      <c r="L619" s="594"/>
      <c r="M619" s="594"/>
      <c r="N619" s="594"/>
      <c r="O619" s="594"/>
      <c r="P619" s="594"/>
      <c r="Q619" s="594"/>
      <c r="R619" s="594"/>
      <c r="S619" s="594"/>
      <c r="T619" s="594"/>
      <c r="U619" s="594"/>
      <c r="V619" s="594"/>
      <c r="W619" s="594"/>
      <c r="X619" s="594"/>
      <c r="Y619" s="594"/>
      <c r="Z619" s="594"/>
      <c r="AA619" s="594"/>
      <c r="AB619" s="594"/>
      <c r="AC619" s="594"/>
      <c r="AD619" s="594"/>
      <c r="AE619" s="594"/>
      <c r="AF619" s="594"/>
      <c r="AG619" s="870"/>
      <c r="AH619" s="870"/>
      <c r="AI619" s="870"/>
      <c r="AJ619" s="870"/>
      <c r="AK619" s="870"/>
      <c r="AL619" s="870"/>
      <c r="AM619" s="870"/>
      <c r="AN619" s="870"/>
      <c r="AO619" s="870"/>
      <c r="AP619" s="594"/>
      <c r="AQ619" s="870"/>
      <c r="AR619" s="870"/>
      <c r="AS619" s="870"/>
      <c r="AT619" s="870"/>
      <c r="AU619" s="870"/>
      <c r="AV619" s="870"/>
      <c r="AW619" s="870"/>
      <c r="AX619" s="870"/>
      <c r="AY619" s="870"/>
      <c r="AZ619" s="594"/>
      <c r="BA619" s="594"/>
      <c r="BB619" s="594"/>
      <c r="BC619" s="594"/>
      <c r="BD619" s="594"/>
      <c r="BE619" s="594"/>
      <c r="BF619" s="594"/>
      <c r="BG619" s="594"/>
    </row>
    <row r="620" spans="1:70" s="547" customFormat="1" ht="6" customHeight="1">
      <c r="A620" s="547" t="s">
        <v>3168</v>
      </c>
      <c r="C620" s="547" t="s">
        <v>2899</v>
      </c>
      <c r="E620" s="547" t="s">
        <v>3259</v>
      </c>
      <c r="F620" s="157"/>
      <c r="G620" s="157"/>
      <c r="H620" s="156"/>
      <c r="I620" s="156"/>
      <c r="J620" s="594"/>
      <c r="K620" s="594"/>
      <c r="L620" s="594"/>
      <c r="M620" s="594"/>
      <c r="N620" s="594"/>
      <c r="O620" s="594"/>
      <c r="P620" s="594"/>
      <c r="Q620" s="594"/>
      <c r="R620" s="594"/>
      <c r="S620" s="594"/>
      <c r="T620" s="594"/>
      <c r="U620" s="594"/>
      <c r="V620" s="594"/>
      <c r="W620" s="594"/>
      <c r="X620" s="594"/>
      <c r="Y620" s="594"/>
      <c r="Z620" s="594"/>
      <c r="AA620" s="594"/>
      <c r="AB620" s="594"/>
      <c r="AC620" s="594"/>
      <c r="AD620" s="594"/>
      <c r="AE620" s="594"/>
      <c r="AF620" s="594"/>
      <c r="AG620" s="870"/>
      <c r="AH620" s="870"/>
      <c r="AI620" s="870"/>
      <c r="AJ620" s="870"/>
      <c r="AK620" s="870"/>
      <c r="AL620" s="870"/>
      <c r="AM620" s="870"/>
      <c r="AN620" s="870"/>
      <c r="AO620" s="870"/>
      <c r="AP620" s="594"/>
      <c r="AQ620" s="870"/>
      <c r="AR620" s="870"/>
      <c r="AS620" s="870"/>
      <c r="AT620" s="870"/>
      <c r="AU620" s="870"/>
      <c r="AV620" s="870"/>
      <c r="AW620" s="870"/>
      <c r="AX620" s="870"/>
      <c r="AY620" s="870"/>
      <c r="AZ620" s="594"/>
      <c r="BA620" s="594"/>
      <c r="BB620" s="594"/>
      <c r="BC620" s="594"/>
      <c r="BD620" s="594"/>
      <c r="BE620" s="594"/>
      <c r="BF620" s="594"/>
      <c r="BG620" s="594"/>
    </row>
    <row r="621" spans="1:70" s="547" customFormat="1">
      <c r="A621" s="547" t="s">
        <v>3168</v>
      </c>
      <c r="C621" s="547" t="s">
        <v>2899</v>
      </c>
      <c r="E621" s="547" t="s">
        <v>3259</v>
      </c>
      <c r="F621" s="157"/>
      <c r="G621" s="157"/>
      <c r="I621" s="593" t="s">
        <v>2917</v>
      </c>
      <c r="J621" s="594"/>
      <c r="K621" s="594"/>
      <c r="L621" s="594"/>
      <c r="M621" s="594"/>
      <c r="N621" s="594"/>
      <c r="O621" s="594"/>
      <c r="P621" s="594"/>
      <c r="Q621" s="594"/>
      <c r="R621" s="594"/>
      <c r="S621" s="157"/>
      <c r="T621" s="594"/>
      <c r="U621" s="594"/>
      <c r="V621" s="594"/>
      <c r="W621" s="594"/>
      <c r="X621" s="594"/>
      <c r="Y621" s="594"/>
      <c r="Z621" s="594"/>
      <c r="AA621" s="594"/>
      <c r="AB621" s="594"/>
      <c r="AC621" s="594"/>
      <c r="AD621" s="594"/>
      <c r="AE621" s="594"/>
      <c r="AF621" s="594"/>
      <c r="AG621" s="1126">
        <v>10163780</v>
      </c>
      <c r="AH621" s="1126"/>
      <c r="AI621" s="1126"/>
      <c r="AJ621" s="1126"/>
      <c r="AK621" s="1126"/>
      <c r="AL621" s="1126"/>
      <c r="AM621" s="1126"/>
      <c r="AN621" s="1126"/>
      <c r="AO621" s="1126"/>
      <c r="AP621" s="871">
        <v>3527000000</v>
      </c>
      <c r="AQ621" s="1126">
        <f>10000*AG621</f>
        <v>101637800000</v>
      </c>
      <c r="AR621" s="1126"/>
      <c r="AS621" s="1126"/>
      <c r="AT621" s="1126"/>
      <c r="AU621" s="1126"/>
      <c r="AV621" s="1126"/>
      <c r="AW621" s="1126"/>
      <c r="AX621" s="1126"/>
      <c r="AY621" s="1126"/>
      <c r="AZ621" s="871"/>
      <c r="BA621" s="1127">
        <f>AQ621/AQ625*100</f>
        <v>50.999998444476411</v>
      </c>
      <c r="BB621" s="1127"/>
      <c r="BC621" s="1127"/>
      <c r="BD621" s="1127"/>
      <c r="BE621" s="1127"/>
      <c r="BF621" s="1127"/>
      <c r="BG621" s="1127"/>
      <c r="BJ621" s="608"/>
      <c r="BK621" s="608"/>
      <c r="BL621" s="608"/>
      <c r="BM621" s="608"/>
      <c r="BN621" s="608"/>
      <c r="BO621" s="608"/>
      <c r="BP621" s="608"/>
      <c r="BQ621" s="608"/>
      <c r="BR621" s="608"/>
    </row>
    <row r="622" spans="1:70" s="547" customFormat="1">
      <c r="A622" s="547" t="s">
        <v>3168</v>
      </c>
      <c r="C622" s="547" t="s">
        <v>2899</v>
      </c>
      <c r="E622" s="547" t="s">
        <v>3259</v>
      </c>
      <c r="F622" s="157"/>
      <c r="G622" s="157"/>
      <c r="I622" s="593" t="s">
        <v>2918</v>
      </c>
      <c r="J622" s="594"/>
      <c r="K622" s="594"/>
      <c r="L622" s="594"/>
      <c r="M622" s="594"/>
      <c r="N622" s="594"/>
      <c r="O622" s="594"/>
      <c r="P622" s="594"/>
      <c r="Q622" s="594"/>
      <c r="R622" s="594"/>
      <c r="S622" s="157"/>
      <c r="T622" s="594"/>
      <c r="U622" s="594"/>
      <c r="V622" s="594"/>
      <c r="W622" s="594"/>
      <c r="X622" s="594"/>
      <c r="Y622" s="594"/>
      <c r="Z622" s="594"/>
      <c r="AA622" s="594"/>
      <c r="AB622" s="594"/>
      <c r="AC622" s="594"/>
      <c r="AD622" s="594"/>
      <c r="AE622" s="594"/>
      <c r="AF622" s="594"/>
      <c r="AG622" s="1126">
        <v>5978694</v>
      </c>
      <c r="AH622" s="1126"/>
      <c r="AI622" s="1126"/>
      <c r="AJ622" s="1126"/>
      <c r="AK622" s="1126"/>
      <c r="AL622" s="1126"/>
      <c r="AM622" s="1126"/>
      <c r="AN622" s="1126"/>
      <c r="AO622" s="1126"/>
      <c r="AP622" s="871"/>
      <c r="AQ622" s="1126">
        <f>10000*AG622</f>
        <v>59786940000</v>
      </c>
      <c r="AR622" s="1126"/>
      <c r="AS622" s="1126"/>
      <c r="AT622" s="1126"/>
      <c r="AU622" s="1126"/>
      <c r="AV622" s="1126"/>
      <c r="AW622" s="1126"/>
      <c r="AX622" s="1126"/>
      <c r="AY622" s="1126"/>
      <c r="AZ622" s="871"/>
      <c r="BA622" s="1127">
        <f>AQ622/AQ625*100</f>
        <v>29.999998494654594</v>
      </c>
      <c r="BB622" s="1127"/>
      <c r="BC622" s="1127"/>
      <c r="BD622" s="1127"/>
      <c r="BE622" s="1127"/>
      <c r="BF622" s="1127"/>
      <c r="BG622" s="1127"/>
      <c r="BJ622" s="1126">
        <v>19928981</v>
      </c>
      <c r="BK622" s="1126"/>
      <c r="BL622" s="1126"/>
      <c r="BM622" s="1126"/>
      <c r="BN622" s="1126"/>
      <c r="BO622" s="1126"/>
      <c r="BP622" s="1126"/>
      <c r="BQ622" s="1126"/>
      <c r="BR622" s="1126"/>
    </row>
    <row r="623" spans="1:70" s="547" customFormat="1">
      <c r="A623" s="547" t="s">
        <v>3168</v>
      </c>
      <c r="C623" s="547" t="s">
        <v>2899</v>
      </c>
      <c r="E623" s="547" t="s">
        <v>3259</v>
      </c>
      <c r="F623" s="157"/>
      <c r="G623" s="157"/>
      <c r="I623" s="593" t="s">
        <v>3441</v>
      </c>
      <c r="J623" s="594"/>
      <c r="K623" s="594"/>
      <c r="L623" s="594"/>
      <c r="M623" s="594"/>
      <c r="N623" s="594"/>
      <c r="O623" s="594"/>
      <c r="P623" s="594"/>
      <c r="Q623" s="594"/>
      <c r="R623" s="594"/>
      <c r="S623" s="157"/>
      <c r="T623" s="594"/>
      <c r="U623" s="594"/>
      <c r="V623" s="594"/>
      <c r="W623" s="594"/>
      <c r="X623" s="594"/>
      <c r="Y623" s="594"/>
      <c r="Z623" s="594"/>
      <c r="AA623" s="594"/>
      <c r="AB623" s="594"/>
      <c r="AC623" s="594"/>
      <c r="AD623" s="594"/>
      <c r="AE623" s="594"/>
      <c r="AF623" s="594"/>
      <c r="AG623" s="1123">
        <v>3786507</v>
      </c>
      <c r="AH623" s="1123"/>
      <c r="AI623" s="1123"/>
      <c r="AJ623" s="1123"/>
      <c r="AK623" s="1123"/>
      <c r="AL623" s="1123"/>
      <c r="AM623" s="1123"/>
      <c r="AN623" s="1123"/>
      <c r="AO623" s="1123"/>
      <c r="AP623" s="871">
        <v>3527000000</v>
      </c>
      <c r="AQ623" s="1123">
        <f>10000*AG623</f>
        <v>37865070000</v>
      </c>
      <c r="AR623" s="1123"/>
      <c r="AS623" s="1123"/>
      <c r="AT623" s="1123"/>
      <c r="AU623" s="1123"/>
      <c r="AV623" s="1123"/>
      <c r="AW623" s="1123"/>
      <c r="AX623" s="1123"/>
      <c r="AY623" s="1123"/>
      <c r="AZ623" s="871"/>
      <c r="BA623" s="1124">
        <f>AQ623/AQ625*100</f>
        <v>19.000003060868991</v>
      </c>
      <c r="BB623" s="1124"/>
      <c r="BC623" s="1124"/>
      <c r="BD623" s="1124"/>
      <c r="BE623" s="1124"/>
      <c r="BF623" s="1124"/>
      <c r="BG623" s="1124"/>
      <c r="BJ623" s="1126">
        <f>AQ617/10000</f>
        <v>30000000</v>
      </c>
      <c r="BK623" s="1126"/>
      <c r="BL623" s="1126"/>
      <c r="BM623" s="1126"/>
      <c r="BN623" s="1126"/>
      <c r="BO623" s="1126"/>
      <c r="BP623" s="1126"/>
      <c r="BQ623" s="1126"/>
      <c r="BR623" s="1126"/>
    </row>
    <row r="624" spans="1:70" s="547" customFormat="1" ht="5" customHeight="1">
      <c r="A624" s="547" t="s">
        <v>3168</v>
      </c>
      <c r="C624" s="547" t="s">
        <v>2899</v>
      </c>
      <c r="E624" s="547" t="s">
        <v>3259</v>
      </c>
      <c r="F624" s="157"/>
      <c r="G624" s="157"/>
      <c r="H624" s="156"/>
      <c r="I624" s="156"/>
      <c r="J624" s="594"/>
      <c r="K624" s="594"/>
      <c r="L624" s="594"/>
      <c r="M624" s="594"/>
      <c r="N624" s="594"/>
      <c r="O624" s="594"/>
      <c r="P624" s="594"/>
      <c r="Q624" s="594"/>
      <c r="R624" s="594"/>
      <c r="S624" s="594"/>
      <c r="T624" s="594"/>
      <c r="U624" s="594"/>
      <c r="V624" s="594"/>
      <c r="W624" s="594"/>
      <c r="X624" s="594"/>
      <c r="Y624" s="594"/>
      <c r="Z624" s="594"/>
      <c r="AA624" s="594"/>
      <c r="AB624" s="594"/>
      <c r="AC624" s="594"/>
      <c r="AD624" s="594"/>
      <c r="AE624" s="594"/>
      <c r="AF624" s="594"/>
      <c r="AG624" s="594"/>
      <c r="AH624" s="594"/>
      <c r="AI624" s="594"/>
      <c r="AJ624" s="594"/>
      <c r="AK624" s="594"/>
      <c r="AL624" s="594"/>
      <c r="AM624" s="594"/>
      <c r="AN624" s="594"/>
      <c r="AO624" s="594"/>
      <c r="AP624" s="594"/>
      <c r="AQ624" s="594"/>
      <c r="AR624" s="594"/>
      <c r="AS624" s="594"/>
      <c r="AT624" s="594"/>
      <c r="AU624" s="594"/>
      <c r="AV624" s="594"/>
      <c r="AW624" s="594"/>
      <c r="AX624" s="594"/>
      <c r="AY624" s="594"/>
      <c r="AZ624" s="594"/>
      <c r="BA624" s="872"/>
      <c r="BB624" s="872"/>
      <c r="BC624" s="872"/>
      <c r="BD624" s="872"/>
      <c r="BE624" s="872"/>
      <c r="BF624" s="872"/>
      <c r="BG624" s="872"/>
    </row>
    <row r="625" spans="1:70" s="547" customFormat="1" ht="16" thickBot="1">
      <c r="A625" s="547" t="s">
        <v>3168</v>
      </c>
      <c r="C625" s="547" t="s">
        <v>2899</v>
      </c>
      <c r="E625" s="547" t="s">
        <v>3259</v>
      </c>
      <c r="F625" s="157"/>
      <c r="G625" s="157"/>
      <c r="H625" s="158" t="s">
        <v>1841</v>
      </c>
      <c r="I625" s="157"/>
      <c r="J625" s="594"/>
      <c r="K625" s="594"/>
      <c r="L625" s="594"/>
      <c r="M625" s="594"/>
      <c r="N625" s="594"/>
      <c r="O625" s="594"/>
      <c r="P625" s="594"/>
      <c r="Q625" s="594"/>
      <c r="R625" s="594"/>
      <c r="S625" s="594"/>
      <c r="T625" s="594"/>
      <c r="U625" s="594"/>
      <c r="V625" s="594"/>
      <c r="W625" s="594"/>
      <c r="X625" s="594"/>
      <c r="Y625" s="594"/>
      <c r="Z625" s="594"/>
      <c r="AA625" s="594"/>
      <c r="AB625" s="594"/>
      <c r="AC625" s="594"/>
      <c r="AD625" s="594"/>
      <c r="AE625" s="594"/>
      <c r="AF625" s="594"/>
      <c r="AG625" s="1159">
        <f>SUM(AG621:AO624)</f>
        <v>19928981</v>
      </c>
      <c r="AH625" s="1160"/>
      <c r="AI625" s="1160"/>
      <c r="AJ625" s="1160"/>
      <c r="AK625" s="1160"/>
      <c r="AL625" s="1160"/>
      <c r="AM625" s="1160"/>
      <c r="AN625" s="1160"/>
      <c r="AO625" s="1160"/>
      <c r="AP625" s="873"/>
      <c r="AQ625" s="1159">
        <f>AQ621+AQ622+AQ623</f>
        <v>199289810000</v>
      </c>
      <c r="AR625" s="1160"/>
      <c r="AS625" s="1160"/>
      <c r="AT625" s="1160"/>
      <c r="AU625" s="1160"/>
      <c r="AV625" s="1160"/>
      <c r="AW625" s="1160"/>
      <c r="AX625" s="1160"/>
      <c r="AY625" s="1160"/>
      <c r="AZ625" s="873"/>
      <c r="BA625" s="1125">
        <f>BA621+BA622+BA623</f>
        <v>100</v>
      </c>
      <c r="BB625" s="1125"/>
      <c r="BC625" s="1125"/>
      <c r="BD625" s="1125"/>
      <c r="BE625" s="1125"/>
      <c r="BF625" s="1125"/>
      <c r="BG625" s="1125"/>
    </row>
    <row r="626" spans="1:70" s="547" customFormat="1" ht="16" thickTop="1">
      <c r="A626" s="547" t="s">
        <v>3168</v>
      </c>
      <c r="C626" s="547" t="s">
        <v>2899</v>
      </c>
      <c r="E626" s="547" t="s">
        <v>3259</v>
      </c>
      <c r="F626" s="157"/>
      <c r="G626" s="157"/>
      <c r="H626" s="158"/>
      <c r="I626" s="157"/>
      <c r="J626" s="594"/>
      <c r="K626" s="594"/>
      <c r="L626" s="594"/>
      <c r="M626" s="594"/>
      <c r="N626" s="594"/>
      <c r="O626" s="594"/>
      <c r="P626" s="594"/>
      <c r="Q626" s="594"/>
      <c r="R626" s="594"/>
      <c r="S626" s="594"/>
      <c r="T626" s="594"/>
      <c r="U626" s="594"/>
      <c r="V626" s="594"/>
      <c r="W626" s="594"/>
      <c r="X626" s="594"/>
      <c r="Y626" s="594"/>
      <c r="Z626" s="594"/>
      <c r="AA626" s="594"/>
      <c r="AB626" s="594"/>
      <c r="AC626" s="594"/>
      <c r="AD626" s="594"/>
      <c r="AE626" s="594"/>
      <c r="AF626" s="594"/>
      <c r="AG626" s="595"/>
      <c r="AH626" s="596"/>
      <c r="AI626" s="596"/>
      <c r="AJ626" s="596"/>
      <c r="AK626" s="596"/>
      <c r="AL626" s="596"/>
      <c r="AM626" s="596"/>
      <c r="AN626" s="596"/>
      <c r="AO626" s="596"/>
      <c r="AP626" s="873"/>
      <c r="AQ626" s="595"/>
      <c r="AR626" s="596"/>
      <c r="AS626" s="596"/>
      <c r="AT626" s="596"/>
      <c r="AU626" s="596"/>
      <c r="AV626" s="596"/>
      <c r="AW626" s="596"/>
      <c r="AX626" s="596"/>
      <c r="AY626" s="596"/>
      <c r="AZ626" s="873"/>
      <c r="BA626" s="874"/>
      <c r="BB626" s="596"/>
      <c r="BC626" s="596"/>
      <c r="BD626" s="596"/>
      <c r="BE626" s="596"/>
      <c r="BF626" s="596"/>
      <c r="BG626" s="596"/>
    </row>
    <row r="627" spans="1:70" s="547" customFormat="1">
      <c r="A627" s="547" t="s">
        <v>3169</v>
      </c>
      <c r="B627" s="547" t="s">
        <v>2921</v>
      </c>
      <c r="C627" s="547" t="s">
        <v>2899</v>
      </c>
      <c r="E627" s="547" t="s">
        <v>3309</v>
      </c>
      <c r="F627" s="1096" t="s">
        <v>2921</v>
      </c>
      <c r="G627" s="1097"/>
      <c r="H627" s="158" t="s">
        <v>3390</v>
      </c>
      <c r="I627" s="158"/>
      <c r="J627" s="158"/>
      <c r="K627" s="158"/>
      <c r="L627" s="158"/>
      <c r="M627" s="158"/>
      <c r="N627" s="158"/>
      <c r="O627" s="158"/>
      <c r="P627" s="158"/>
      <c r="Q627" s="158"/>
      <c r="R627" s="158"/>
      <c r="S627" s="158"/>
      <c r="T627" s="158"/>
      <c r="U627" s="565"/>
      <c r="V627" s="165"/>
      <c r="W627" s="165"/>
      <c r="X627" s="165"/>
      <c r="Y627" s="165"/>
      <c r="Z627" s="165"/>
      <c r="AA627" s="165"/>
      <c r="AB627" s="165"/>
      <c r="AC627" s="165"/>
      <c r="AD627" s="165"/>
      <c r="AE627" s="165"/>
      <c r="AF627" s="165"/>
      <c r="AG627" s="165"/>
      <c r="AH627" s="165"/>
      <c r="AI627" s="165"/>
      <c r="AJ627" s="165"/>
      <c r="AK627" s="165"/>
      <c r="AL627" s="165"/>
      <c r="AM627" s="165"/>
      <c r="AN627" s="165"/>
      <c r="AO627" s="165"/>
      <c r="AP627" s="165"/>
      <c r="AQ627" s="165"/>
      <c r="AR627" s="165"/>
      <c r="AS627" s="165"/>
      <c r="AT627" s="165"/>
      <c r="AU627" s="165"/>
      <c r="AV627" s="165"/>
      <c r="AW627" s="165"/>
      <c r="AX627" s="165"/>
      <c r="AY627" s="165"/>
      <c r="AZ627" s="165"/>
      <c r="BA627" s="165"/>
      <c r="BB627" s="165"/>
      <c r="BC627" s="165"/>
      <c r="BD627" s="165"/>
      <c r="BE627" s="165"/>
      <c r="BF627" s="165"/>
      <c r="BG627" s="165"/>
    </row>
    <row r="628" spans="1:70" s="547" customFormat="1">
      <c r="A628" s="547" t="s">
        <v>3169</v>
      </c>
      <c r="C628" s="547" t="s">
        <v>2899</v>
      </c>
      <c r="E628" s="547" t="s">
        <v>3310</v>
      </c>
      <c r="F628" s="567"/>
      <c r="G628" s="158"/>
      <c r="H628" s="158"/>
      <c r="I628" s="158"/>
      <c r="J628" s="158"/>
      <c r="K628" s="158"/>
      <c r="L628" s="158"/>
      <c r="M628" s="158"/>
      <c r="N628" s="158"/>
      <c r="O628" s="158"/>
      <c r="P628" s="158"/>
      <c r="Q628" s="158"/>
      <c r="R628" s="158"/>
      <c r="S628" s="158"/>
      <c r="T628" s="158"/>
      <c r="U628" s="565"/>
      <c r="V628" s="165"/>
      <c r="W628" s="165"/>
      <c r="X628" s="165"/>
      <c r="Y628" s="165"/>
      <c r="Z628" s="165"/>
      <c r="AA628" s="165"/>
      <c r="AB628" s="165"/>
      <c r="AC628" s="165"/>
      <c r="AD628" s="165"/>
      <c r="AE628" s="165"/>
      <c r="AF628" s="165"/>
      <c r="AG628" s="165"/>
      <c r="AH628" s="165"/>
      <c r="AI628" s="165"/>
      <c r="AJ628" s="165"/>
      <c r="AK628" s="165"/>
      <c r="AL628" s="165"/>
      <c r="AM628" s="165"/>
      <c r="AN628" s="165"/>
      <c r="AO628" s="165"/>
      <c r="AP628" s="165"/>
      <c r="AQ628" s="165"/>
      <c r="AR628" s="165"/>
      <c r="AS628" s="165"/>
      <c r="AT628" s="165"/>
      <c r="AU628" s="165"/>
      <c r="AV628" s="165"/>
      <c r="AW628" s="165"/>
      <c r="AX628" s="165"/>
      <c r="AY628" s="165"/>
      <c r="AZ628" s="165"/>
      <c r="BA628" s="165"/>
      <c r="BB628" s="165"/>
      <c r="BC628" s="165"/>
      <c r="BD628" s="165"/>
      <c r="BE628" s="165"/>
      <c r="BF628" s="165"/>
      <c r="BG628" s="165"/>
    </row>
    <row r="629" spans="1:70" s="547" customFormat="1">
      <c r="A629" s="547" t="s">
        <v>3169</v>
      </c>
      <c r="C629" s="547" t="s">
        <v>2899</v>
      </c>
      <c r="E629" s="547" t="s">
        <v>3310</v>
      </c>
      <c r="F629" s="165"/>
      <c r="G629" s="165"/>
      <c r="H629" s="165"/>
      <c r="I629" s="165"/>
      <c r="J629" s="165"/>
      <c r="K629" s="165"/>
      <c r="L629" s="165"/>
      <c r="M629" s="165"/>
      <c r="N629" s="165"/>
      <c r="O629" s="165"/>
      <c r="P629" s="165"/>
      <c r="Q629" s="165"/>
      <c r="R629" s="165"/>
      <c r="S629" s="165"/>
      <c r="T629" s="165"/>
      <c r="U629" s="165"/>
      <c r="V629" s="165"/>
      <c r="W629" s="165"/>
      <c r="X629" s="165"/>
      <c r="Y629" s="165"/>
      <c r="Z629" s="165"/>
      <c r="AA629" s="165"/>
      <c r="AB629" s="165"/>
      <c r="AC629" s="165"/>
      <c r="AD629" s="165"/>
      <c r="AE629" s="165"/>
      <c r="AF629" s="165"/>
      <c r="AG629" s="165"/>
      <c r="AH629" s="165"/>
      <c r="AI629" s="165"/>
      <c r="AJ629" s="165"/>
      <c r="AK629" s="1108" t="s">
        <v>3182</v>
      </c>
      <c r="AL629" s="1108"/>
      <c r="AM629" s="1108"/>
      <c r="AN629" s="1108"/>
      <c r="AO629" s="1108"/>
      <c r="AP629" s="1108"/>
      <c r="AQ629" s="1108"/>
      <c r="AR629" s="1108"/>
      <c r="AS629" s="1108"/>
      <c r="AT629" s="1108"/>
      <c r="AX629" s="1108" t="s">
        <v>3006</v>
      </c>
      <c r="AY629" s="1108"/>
      <c r="AZ629" s="1108"/>
      <c r="BA629" s="1108"/>
      <c r="BB629" s="1108"/>
      <c r="BC629" s="1108"/>
      <c r="BD629" s="1108"/>
      <c r="BE629" s="1108"/>
      <c r="BF629" s="1108"/>
      <c r="BG629" s="1108"/>
    </row>
    <row r="630" spans="1:70" s="547" customFormat="1">
      <c r="A630" s="547" t="s">
        <v>3169</v>
      </c>
      <c r="C630" s="547" t="s">
        <v>2899</v>
      </c>
      <c r="E630" s="547" t="s">
        <v>3310</v>
      </c>
      <c r="F630" s="165"/>
      <c r="G630" s="165"/>
      <c r="H630" s="156" t="s">
        <v>1927</v>
      </c>
      <c r="I630" s="165"/>
      <c r="J630" s="165"/>
      <c r="K630" s="165"/>
      <c r="L630" s="165"/>
      <c r="M630" s="165"/>
      <c r="N630" s="165"/>
      <c r="O630" s="165"/>
      <c r="P630" s="165"/>
      <c r="Q630" s="165"/>
      <c r="R630" s="165"/>
      <c r="S630" s="165"/>
      <c r="T630" s="165"/>
      <c r="U630" s="165"/>
      <c r="V630" s="165"/>
      <c r="W630" s="165"/>
      <c r="X630" s="165"/>
      <c r="Y630" s="165"/>
      <c r="Z630" s="165"/>
      <c r="AA630" s="165"/>
      <c r="AB630" s="165"/>
      <c r="AC630" s="165"/>
      <c r="AD630" s="165"/>
      <c r="AE630" s="165"/>
      <c r="AF630" s="165"/>
      <c r="AG630" s="165"/>
      <c r="AH630" s="165"/>
      <c r="AI630" s="165"/>
      <c r="AJ630" s="165"/>
      <c r="AK630" s="165"/>
      <c r="AL630" s="165"/>
      <c r="AM630" s="165"/>
      <c r="AN630" s="165"/>
      <c r="AO630" s="165"/>
      <c r="AP630" s="165"/>
      <c r="AQ630" s="165"/>
      <c r="AR630" s="165"/>
      <c r="AS630" s="165"/>
      <c r="AT630" s="165"/>
      <c r="AX630" s="165"/>
      <c r="AY630" s="165"/>
      <c r="AZ630" s="165"/>
      <c r="BA630" s="165"/>
      <c r="BB630" s="165"/>
      <c r="BC630" s="165"/>
      <c r="BD630" s="165"/>
      <c r="BE630" s="165"/>
      <c r="BF630" s="165"/>
      <c r="BG630" s="165"/>
    </row>
    <row r="631" spans="1:70" s="547" customFormat="1" ht="6.75" customHeight="1">
      <c r="A631" s="547" t="s">
        <v>3169</v>
      </c>
      <c r="C631" s="547" t="s">
        <v>2899</v>
      </c>
      <c r="E631" s="547" t="s">
        <v>3310</v>
      </c>
      <c r="F631" s="165"/>
      <c r="G631" s="165"/>
      <c r="H631" s="156"/>
      <c r="I631" s="165"/>
      <c r="J631" s="165"/>
      <c r="K631" s="165"/>
      <c r="L631" s="165"/>
      <c r="M631" s="165"/>
      <c r="N631" s="165"/>
      <c r="O631" s="165"/>
      <c r="P631" s="165"/>
      <c r="Q631" s="165"/>
      <c r="R631" s="165"/>
      <c r="S631" s="165"/>
      <c r="T631" s="165"/>
      <c r="U631" s="165"/>
      <c r="V631" s="165"/>
      <c r="W631" s="165"/>
      <c r="X631" s="165"/>
      <c r="Y631" s="165"/>
      <c r="Z631" s="165"/>
      <c r="AA631" s="165"/>
      <c r="AB631" s="165"/>
      <c r="AC631" s="165"/>
      <c r="AD631" s="165"/>
      <c r="AE631" s="165"/>
      <c r="AF631" s="165"/>
      <c r="AG631" s="165"/>
      <c r="AH631" s="165"/>
      <c r="AI631" s="165"/>
      <c r="AJ631" s="165"/>
      <c r="AK631" s="165"/>
      <c r="AL631" s="165"/>
      <c r="AM631" s="165"/>
      <c r="AN631" s="165"/>
      <c r="AO631" s="165"/>
      <c r="AP631" s="165"/>
      <c r="AQ631" s="165"/>
      <c r="AR631" s="165"/>
      <c r="AS631" s="165"/>
      <c r="AT631" s="165"/>
      <c r="AX631" s="165"/>
      <c r="AY631" s="165"/>
      <c r="AZ631" s="165"/>
      <c r="BA631" s="165"/>
      <c r="BB631" s="165"/>
      <c r="BC631" s="165"/>
      <c r="BD631" s="165"/>
      <c r="BE631" s="165"/>
      <c r="BF631" s="165"/>
      <c r="BG631" s="165"/>
      <c r="BI631" s="859"/>
    </row>
    <row r="632" spans="1:70">
      <c r="A632" s="547" t="s">
        <v>3169</v>
      </c>
      <c r="B632" s="547" t="s">
        <v>2921</v>
      </c>
      <c r="C632" s="547" t="s">
        <v>2899</v>
      </c>
      <c r="D632" s="847">
        <v>1</v>
      </c>
      <c r="E632" s="547" t="s">
        <v>3311</v>
      </c>
      <c r="F632" s="875"/>
      <c r="G632" s="875"/>
      <c r="I632" s="157" t="s">
        <v>3101</v>
      </c>
      <c r="J632" s="165"/>
      <c r="K632" s="165"/>
      <c r="L632" s="165"/>
      <c r="M632" s="165"/>
      <c r="N632" s="165"/>
      <c r="O632" s="165"/>
      <c r="P632" s="165"/>
      <c r="Q632" s="165"/>
      <c r="R632" s="165"/>
      <c r="S632" s="165"/>
      <c r="T632" s="165"/>
      <c r="U632" s="165"/>
      <c r="V632" s="165"/>
      <c r="W632" s="165"/>
      <c r="X632" s="165"/>
      <c r="Y632" s="165"/>
      <c r="Z632" s="165"/>
      <c r="AA632" s="165"/>
      <c r="AB632" s="165"/>
      <c r="AC632" s="165"/>
      <c r="AD632" s="165"/>
      <c r="AE632" s="165"/>
      <c r="AF632" s="165"/>
      <c r="AG632" s="165"/>
      <c r="AH632" s="165"/>
      <c r="AI632" s="165"/>
      <c r="AJ632" s="165"/>
      <c r="AK632" s="1109">
        <f>SUMIF(KODE_WS,KODE_CALK,AUDITED_2023)</f>
        <v>452644800474</v>
      </c>
      <c r="AL632" s="1109"/>
      <c r="AM632" s="1109"/>
      <c r="AN632" s="1109"/>
      <c r="AO632" s="1109"/>
      <c r="AP632" s="1109"/>
      <c r="AQ632" s="1109"/>
      <c r="AR632" s="1109"/>
      <c r="AS632" s="1109"/>
      <c r="AT632" s="1109"/>
      <c r="AX632" s="1109">
        <f>SUMIF(KODE_WS,KODE_CALK,AUDITED_2022)</f>
        <v>4972457062</v>
      </c>
      <c r="AY632" s="1109"/>
      <c r="AZ632" s="1109"/>
      <c r="BA632" s="1109"/>
      <c r="BB632" s="1109"/>
      <c r="BC632" s="1109"/>
      <c r="BD632" s="1109"/>
      <c r="BE632" s="1109"/>
      <c r="BF632" s="1109"/>
      <c r="BG632" s="1109"/>
      <c r="BI632" s="876">
        <f>BI634-AK515</f>
        <v>6789672007.1099997</v>
      </c>
      <c r="BJ632" s="880"/>
      <c r="BK632" s="880">
        <f>AX632*2%</f>
        <v>99449141.239999995</v>
      </c>
      <c r="BL632" s="880"/>
      <c r="BM632" s="880"/>
      <c r="BN632" s="880"/>
      <c r="BO632" s="880"/>
      <c r="BP632" s="880"/>
      <c r="BQ632" s="880"/>
      <c r="BR632" s="880"/>
    </row>
    <row r="633" spans="1:70" ht="5.15" customHeight="1" thickBot="1">
      <c r="A633" s="547" t="s">
        <v>3169</v>
      </c>
      <c r="B633" s="547"/>
      <c r="C633" s="547" t="s">
        <v>2899</v>
      </c>
      <c r="E633" s="547" t="s">
        <v>3310</v>
      </c>
      <c r="F633" s="875"/>
      <c r="G633" s="875"/>
      <c r="I633" s="156"/>
      <c r="J633" s="165"/>
      <c r="K633" s="165"/>
      <c r="L633" s="165"/>
      <c r="M633" s="165"/>
      <c r="N633" s="165"/>
      <c r="O633" s="165"/>
      <c r="P633" s="165"/>
      <c r="Q633" s="165"/>
      <c r="R633" s="165"/>
      <c r="S633" s="165"/>
      <c r="T633" s="165"/>
      <c r="U633" s="165"/>
      <c r="V633" s="165"/>
      <c r="W633" s="165"/>
      <c r="X633" s="165"/>
      <c r="Y633" s="165"/>
      <c r="Z633" s="165"/>
      <c r="AA633" s="165"/>
      <c r="AB633" s="165"/>
      <c r="AC633" s="165"/>
      <c r="AD633" s="165"/>
      <c r="AE633" s="165"/>
      <c r="AF633" s="165"/>
      <c r="AG633" s="165"/>
      <c r="AH633" s="165"/>
      <c r="AI633" s="165"/>
      <c r="AJ633" s="165"/>
      <c r="AK633" s="329"/>
      <c r="AL633" s="329"/>
      <c r="AM633" s="329"/>
      <c r="AN633" s="329"/>
      <c r="AO633" s="329"/>
      <c r="AP633" s="329"/>
      <c r="AQ633" s="329"/>
      <c r="AR633" s="329"/>
      <c r="AS633" s="329"/>
      <c r="AT633" s="329"/>
      <c r="AX633" s="329"/>
      <c r="AY633" s="329"/>
      <c r="AZ633" s="329"/>
      <c r="BA633" s="329"/>
      <c r="BB633" s="329"/>
      <c r="BC633" s="329"/>
      <c r="BD633" s="329"/>
      <c r="BE633" s="329"/>
      <c r="BF633" s="329"/>
      <c r="BG633" s="329"/>
    </row>
    <row r="634" spans="1:70" ht="16" thickBot="1">
      <c r="A634" s="547" t="s">
        <v>3169</v>
      </c>
      <c r="B634" s="547"/>
      <c r="C634" s="547" t="s">
        <v>2899</v>
      </c>
      <c r="E634" s="547" t="s">
        <v>3310</v>
      </c>
      <c r="F634" s="875"/>
      <c r="G634" s="875"/>
      <c r="H634" s="158" t="s">
        <v>1841</v>
      </c>
      <c r="I634" s="165"/>
      <c r="J634" s="165"/>
      <c r="K634" s="165"/>
      <c r="L634" s="165"/>
      <c r="M634" s="165"/>
      <c r="N634" s="165"/>
      <c r="O634" s="165"/>
      <c r="P634" s="165"/>
      <c r="Q634" s="165"/>
      <c r="R634" s="165"/>
      <c r="S634" s="165"/>
      <c r="T634" s="165"/>
      <c r="U634" s="165"/>
      <c r="V634" s="165"/>
      <c r="W634" s="165"/>
      <c r="X634" s="165"/>
      <c r="Y634" s="165"/>
      <c r="Z634" s="1132" t="s">
        <v>3566</v>
      </c>
      <c r="AA634" s="1133"/>
      <c r="AB634" s="1133"/>
      <c r="AC634" s="1133"/>
      <c r="AD634" s="1133"/>
      <c r="AE634" s="1133"/>
      <c r="AF634" s="1133"/>
      <c r="AG634" s="1133"/>
      <c r="AH634" s="1133"/>
      <c r="AI634" s="1134"/>
      <c r="AJ634" s="165"/>
      <c r="AK634" s="1105">
        <f>SUM(AK632:AT633)</f>
        <v>452644800474</v>
      </c>
      <c r="AL634" s="1105"/>
      <c r="AM634" s="1105"/>
      <c r="AN634" s="1105"/>
      <c r="AO634" s="1105"/>
      <c r="AP634" s="1105"/>
      <c r="AQ634" s="1105"/>
      <c r="AR634" s="1105"/>
      <c r="AS634" s="1105"/>
      <c r="AT634" s="1105"/>
      <c r="AX634" s="1105">
        <f>SUM(AX632:BG633)</f>
        <v>4972457062</v>
      </c>
      <c r="AY634" s="1105"/>
      <c r="AZ634" s="1105"/>
      <c r="BA634" s="1105"/>
      <c r="BB634" s="1105"/>
      <c r="BC634" s="1105"/>
      <c r="BD634" s="1105"/>
      <c r="BE634" s="1105"/>
      <c r="BF634" s="1105"/>
      <c r="BG634" s="1105"/>
      <c r="BI634" s="881">
        <f>AK632*1.5%</f>
        <v>6789672007.1099997</v>
      </c>
      <c r="BJ634" s="876"/>
    </row>
    <row r="635" spans="1:70" ht="15" customHeight="1">
      <c r="A635" s="547" t="s">
        <v>3169</v>
      </c>
      <c r="B635" s="547"/>
      <c r="C635" s="547" t="s">
        <v>2899</v>
      </c>
      <c r="E635" s="547" t="s">
        <v>3310</v>
      </c>
      <c r="F635" s="875"/>
      <c r="G635" s="875"/>
      <c r="H635" s="165"/>
      <c r="I635" s="165"/>
      <c r="J635" s="165"/>
      <c r="K635" s="165"/>
      <c r="L635" s="165"/>
      <c r="M635" s="165"/>
      <c r="N635" s="165"/>
      <c r="O635" s="165"/>
      <c r="P635" s="165"/>
      <c r="Q635" s="165"/>
      <c r="R635" s="165"/>
      <c r="S635" s="165"/>
      <c r="T635" s="165"/>
      <c r="U635" s="165"/>
      <c r="V635" s="165"/>
      <c r="W635" s="165"/>
      <c r="X635" s="165"/>
      <c r="Y635" s="165"/>
      <c r="Z635" s="165"/>
      <c r="AA635" s="165"/>
      <c r="AB635" s="165"/>
      <c r="AC635" s="165"/>
      <c r="AD635" s="165"/>
      <c r="AE635" s="165"/>
      <c r="AF635" s="165"/>
      <c r="AG635" s="165"/>
      <c r="AH635" s="165"/>
      <c r="AI635" s="165"/>
      <c r="AJ635" s="165"/>
      <c r="AK635" s="165"/>
      <c r="AL635" s="165"/>
      <c r="AM635" s="165"/>
      <c r="AN635" s="165"/>
      <c r="AO635" s="165"/>
      <c r="AP635" s="165"/>
      <c r="AQ635" s="165"/>
      <c r="AR635" s="165"/>
      <c r="AS635" s="165"/>
      <c r="AT635" s="165"/>
      <c r="AU635" s="165"/>
      <c r="AV635" s="165"/>
      <c r="AW635" s="165"/>
      <c r="AX635" s="165"/>
      <c r="AY635" s="165"/>
      <c r="AZ635" s="165"/>
      <c r="BA635" s="165"/>
      <c r="BB635" s="165"/>
      <c r="BC635" s="165"/>
      <c r="BD635" s="165"/>
      <c r="BE635" s="165"/>
      <c r="BF635" s="165"/>
      <c r="BG635" s="165"/>
      <c r="BI635" s="876"/>
    </row>
    <row r="636" spans="1:70" s="547" customFormat="1">
      <c r="A636" s="547" t="s">
        <v>3169</v>
      </c>
      <c r="B636" s="547" t="s">
        <v>2922</v>
      </c>
      <c r="C636" s="547" t="s">
        <v>2899</v>
      </c>
      <c r="E636" s="547" t="s">
        <v>3312</v>
      </c>
      <c r="F636" s="1096" t="s">
        <v>2922</v>
      </c>
      <c r="G636" s="1097"/>
      <c r="H636" s="158" t="s">
        <v>3391</v>
      </c>
      <c r="I636" s="158"/>
      <c r="J636" s="158"/>
      <c r="K636" s="158"/>
      <c r="L636" s="158"/>
      <c r="M636" s="158"/>
      <c r="N636" s="158"/>
      <c r="O636" s="158"/>
      <c r="P636" s="158"/>
      <c r="Q636" s="158"/>
      <c r="R636" s="158"/>
      <c r="S636" s="158"/>
      <c r="T636" s="158"/>
      <c r="U636" s="565"/>
      <c r="V636" s="165"/>
      <c r="W636" s="165"/>
      <c r="X636" s="165"/>
      <c r="Y636" s="165"/>
      <c r="Z636" s="165"/>
      <c r="AA636" s="165"/>
      <c r="AB636" s="165"/>
      <c r="AC636" s="165"/>
      <c r="AD636" s="165"/>
      <c r="AE636" s="165"/>
      <c r="AF636" s="165"/>
      <c r="AG636" s="165"/>
      <c r="AH636" s="165"/>
      <c r="AI636" s="165"/>
      <c r="AJ636" s="165"/>
      <c r="AK636" s="165"/>
      <c r="AL636" s="165"/>
      <c r="AM636" s="165"/>
      <c r="AN636" s="165"/>
      <c r="AO636" s="165"/>
      <c r="AP636" s="165"/>
      <c r="AQ636" s="165"/>
      <c r="AR636" s="165"/>
      <c r="AS636" s="165"/>
      <c r="AT636" s="165"/>
      <c r="AU636" s="165"/>
      <c r="AV636" s="165"/>
      <c r="AW636" s="165"/>
      <c r="AX636" s="165"/>
      <c r="AY636" s="165"/>
      <c r="AZ636" s="165"/>
      <c r="BA636" s="165"/>
      <c r="BB636" s="165"/>
      <c r="BC636" s="165"/>
      <c r="BD636" s="165"/>
      <c r="BE636" s="165"/>
      <c r="BF636" s="165"/>
      <c r="BG636" s="165"/>
      <c r="BI636" s="859"/>
    </row>
    <row r="637" spans="1:70" s="547" customFormat="1">
      <c r="A637" s="547" t="s">
        <v>3169</v>
      </c>
      <c r="C637" s="547" t="s">
        <v>2899</v>
      </c>
      <c r="E637" s="547" t="s">
        <v>3310</v>
      </c>
      <c r="F637" s="567"/>
      <c r="G637" s="158"/>
      <c r="H637" s="158"/>
      <c r="I637" s="158"/>
      <c r="J637" s="158"/>
      <c r="K637" s="158"/>
      <c r="L637" s="158"/>
      <c r="M637" s="158"/>
      <c r="N637" s="158"/>
      <c r="O637" s="158"/>
      <c r="P637" s="158"/>
      <c r="Q637" s="158"/>
      <c r="R637" s="158"/>
      <c r="S637" s="158"/>
      <c r="T637" s="158"/>
      <c r="U637" s="565"/>
      <c r="V637" s="165"/>
      <c r="W637" s="165"/>
      <c r="X637" s="165"/>
      <c r="Y637" s="165"/>
      <c r="Z637" s="165"/>
      <c r="AA637" s="165"/>
      <c r="AB637" s="165"/>
      <c r="AC637" s="165"/>
      <c r="AD637" s="165"/>
      <c r="AE637" s="165"/>
      <c r="AF637" s="165"/>
      <c r="AG637" s="165"/>
      <c r="AH637" s="165"/>
      <c r="AI637" s="165"/>
      <c r="AJ637" s="165"/>
      <c r="AK637" s="165"/>
      <c r="AL637" s="165"/>
      <c r="AM637" s="165"/>
      <c r="AN637" s="165"/>
      <c r="AO637" s="165"/>
      <c r="AP637" s="165"/>
      <c r="AQ637" s="165"/>
      <c r="AR637" s="165"/>
      <c r="AS637" s="165"/>
      <c r="AT637" s="165"/>
      <c r="AU637" s="165"/>
      <c r="AV637" s="165"/>
      <c r="AW637" s="165"/>
      <c r="AX637" s="165"/>
      <c r="AY637" s="165"/>
      <c r="AZ637" s="165"/>
      <c r="BA637" s="165"/>
      <c r="BB637" s="165"/>
      <c r="BC637" s="165"/>
      <c r="BD637" s="165"/>
      <c r="BE637" s="165"/>
      <c r="BF637" s="165"/>
      <c r="BG637" s="165"/>
      <c r="BI637" s="859"/>
    </row>
    <row r="638" spans="1:70" s="547" customFormat="1">
      <c r="A638" s="547" t="s">
        <v>3169</v>
      </c>
      <c r="C638" s="547" t="s">
        <v>2899</v>
      </c>
      <c r="E638" s="547" t="s">
        <v>3310</v>
      </c>
      <c r="F638" s="165"/>
      <c r="G638" s="165"/>
      <c r="H638" s="165"/>
      <c r="I638" s="165"/>
      <c r="J638" s="165"/>
      <c r="K638" s="165"/>
      <c r="L638" s="165"/>
      <c r="M638" s="165"/>
      <c r="N638" s="165"/>
      <c r="O638" s="165"/>
      <c r="P638" s="165"/>
      <c r="Q638" s="165"/>
      <c r="R638" s="165"/>
      <c r="S638" s="165"/>
      <c r="T638" s="165"/>
      <c r="U638" s="165"/>
      <c r="V638" s="165"/>
      <c r="W638" s="165"/>
      <c r="X638" s="165"/>
      <c r="Y638" s="165"/>
      <c r="Z638" s="165"/>
      <c r="AA638" s="165"/>
      <c r="AB638" s="165"/>
      <c r="AC638" s="165"/>
      <c r="AD638" s="165"/>
      <c r="AE638" s="165"/>
      <c r="AF638" s="165"/>
      <c r="AG638" s="165"/>
      <c r="AH638" s="165"/>
      <c r="AI638" s="165"/>
      <c r="AJ638" s="165"/>
      <c r="AK638" s="1108" t="str">
        <f>AK629</f>
        <v>2023</v>
      </c>
      <c r="AL638" s="1108"/>
      <c r="AM638" s="1108"/>
      <c r="AN638" s="1108"/>
      <c r="AO638" s="1108"/>
      <c r="AP638" s="1108"/>
      <c r="AQ638" s="1108"/>
      <c r="AR638" s="1108"/>
      <c r="AS638" s="1108"/>
      <c r="AT638" s="1108"/>
      <c r="AX638" s="1108" t="str">
        <f>AX629</f>
        <v>2022</v>
      </c>
      <c r="AY638" s="1108"/>
      <c r="AZ638" s="1108"/>
      <c r="BA638" s="1108"/>
      <c r="BB638" s="1108"/>
      <c r="BC638" s="1108"/>
      <c r="BD638" s="1108"/>
      <c r="BE638" s="1108"/>
      <c r="BF638" s="1108"/>
      <c r="BG638" s="1108"/>
    </row>
    <row r="639" spans="1:70" s="547" customFormat="1">
      <c r="A639" s="547" t="s">
        <v>3169</v>
      </c>
      <c r="C639" s="547" t="s">
        <v>2899</v>
      </c>
      <c r="E639" s="547" t="s">
        <v>3310</v>
      </c>
      <c r="F639" s="165"/>
      <c r="G639" s="165"/>
      <c r="H639" s="165"/>
      <c r="I639" s="165"/>
      <c r="J639" s="165"/>
      <c r="K639" s="165"/>
      <c r="L639" s="165"/>
      <c r="M639" s="165"/>
      <c r="N639" s="165"/>
      <c r="O639" s="165"/>
      <c r="P639" s="165"/>
      <c r="Q639" s="165"/>
      <c r="R639" s="165"/>
      <c r="S639" s="165"/>
      <c r="T639" s="165"/>
      <c r="U639" s="165"/>
      <c r="V639" s="165"/>
      <c r="W639" s="165"/>
      <c r="X639" s="165"/>
      <c r="Y639" s="165"/>
      <c r="Z639" s="165"/>
      <c r="AA639" s="165"/>
      <c r="AB639" s="165"/>
      <c r="AC639" s="165"/>
      <c r="AD639" s="165"/>
      <c r="AE639" s="165"/>
      <c r="AF639" s="165"/>
      <c r="AG639" s="165"/>
      <c r="AH639" s="165"/>
      <c r="AI639" s="165"/>
      <c r="AJ639" s="165"/>
      <c r="AK639" s="629"/>
      <c r="AL639" s="629"/>
      <c r="AM639" s="629"/>
      <c r="AN639" s="629"/>
      <c r="AO639" s="629"/>
      <c r="AP639" s="629"/>
      <c r="AQ639" s="629"/>
      <c r="AR639" s="629"/>
      <c r="AS639" s="629"/>
      <c r="AT639" s="629"/>
      <c r="AX639" s="790"/>
      <c r="AY639" s="790"/>
      <c r="AZ639" s="790"/>
      <c r="BA639" s="790"/>
      <c r="BB639" s="790"/>
      <c r="BC639" s="790"/>
      <c r="BD639" s="790"/>
      <c r="BE639" s="790"/>
      <c r="BF639" s="790"/>
      <c r="BG639" s="790"/>
    </row>
    <row r="640" spans="1:70" s="547" customFormat="1">
      <c r="A640" s="547" t="s">
        <v>3169</v>
      </c>
      <c r="C640" s="547" t="s">
        <v>2899</v>
      </c>
      <c r="E640" s="547" t="s">
        <v>3310</v>
      </c>
      <c r="F640" s="165"/>
      <c r="G640" s="165"/>
      <c r="H640" s="156" t="s">
        <v>1927</v>
      </c>
      <c r="I640" s="165"/>
      <c r="J640" s="165"/>
      <c r="K640" s="165"/>
      <c r="L640" s="165"/>
      <c r="M640" s="165"/>
      <c r="N640" s="165"/>
      <c r="O640" s="165"/>
      <c r="P640" s="165"/>
      <c r="Q640" s="165"/>
      <c r="R640" s="165"/>
      <c r="S640" s="165"/>
      <c r="T640" s="165"/>
      <c r="U640" s="165"/>
      <c r="V640" s="165"/>
      <c r="W640" s="165"/>
      <c r="X640" s="165"/>
      <c r="Y640" s="165"/>
      <c r="Z640" s="165"/>
      <c r="AA640" s="165"/>
      <c r="AB640" s="165"/>
      <c r="AC640" s="165"/>
      <c r="AD640" s="165"/>
      <c r="AE640" s="165"/>
      <c r="AF640" s="165"/>
      <c r="AG640" s="165"/>
      <c r="AH640" s="165"/>
      <c r="AI640" s="165"/>
      <c r="AJ640" s="165"/>
      <c r="AK640" s="165"/>
      <c r="AL640" s="165"/>
      <c r="AM640" s="165"/>
      <c r="AN640" s="165"/>
      <c r="AO640" s="165"/>
      <c r="AP640" s="165"/>
      <c r="AQ640" s="165"/>
      <c r="AR640" s="165"/>
      <c r="AS640" s="165"/>
      <c r="AT640" s="165"/>
      <c r="AX640" s="165"/>
      <c r="AY640" s="165"/>
      <c r="AZ640" s="165"/>
      <c r="BA640" s="165"/>
      <c r="BB640" s="165"/>
      <c r="BC640" s="165"/>
      <c r="BD640" s="165"/>
      <c r="BE640" s="165"/>
      <c r="BF640" s="165"/>
      <c r="BG640" s="165"/>
    </row>
    <row r="641" spans="1:71" s="547" customFormat="1" ht="6.75" customHeight="1">
      <c r="A641" s="547" t="s">
        <v>3169</v>
      </c>
      <c r="C641" s="547" t="s">
        <v>2899</v>
      </c>
      <c r="E641" s="547" t="s">
        <v>3310</v>
      </c>
      <c r="F641" s="165"/>
      <c r="G641" s="165"/>
      <c r="H641" s="156"/>
      <c r="I641" s="165"/>
      <c r="J641" s="165"/>
      <c r="K641" s="165"/>
      <c r="L641" s="165"/>
      <c r="M641" s="165"/>
      <c r="N641" s="165"/>
      <c r="O641" s="165"/>
      <c r="P641" s="165"/>
      <c r="Q641" s="165"/>
      <c r="R641" s="165"/>
      <c r="S641" s="165"/>
      <c r="T641" s="165"/>
      <c r="U641" s="165"/>
      <c r="V641" s="165"/>
      <c r="W641" s="165"/>
      <c r="X641" s="165"/>
      <c r="Y641" s="165"/>
      <c r="Z641" s="165"/>
      <c r="AA641" s="165"/>
      <c r="AB641" s="165"/>
      <c r="AC641" s="165"/>
      <c r="AD641" s="165"/>
      <c r="AE641" s="165"/>
      <c r="AF641" s="165"/>
      <c r="AG641" s="165"/>
      <c r="AH641" s="165"/>
      <c r="AI641" s="165"/>
      <c r="AJ641" s="165"/>
      <c r="AK641" s="165"/>
      <c r="AL641" s="165"/>
      <c r="AM641" s="165"/>
      <c r="AN641" s="165"/>
      <c r="AO641" s="165"/>
      <c r="AP641" s="165"/>
      <c r="AQ641" s="165"/>
      <c r="AR641" s="165"/>
      <c r="AS641" s="165"/>
      <c r="AT641" s="165"/>
      <c r="AX641" s="165"/>
      <c r="AY641" s="165"/>
      <c r="AZ641" s="165"/>
      <c r="BA641" s="165"/>
      <c r="BB641" s="165"/>
      <c r="BC641" s="165"/>
      <c r="BD641" s="165"/>
      <c r="BE641" s="165"/>
      <c r="BF641" s="165"/>
      <c r="BG641" s="165"/>
    </row>
    <row r="642" spans="1:71" ht="15" customHeight="1">
      <c r="A642" s="547" t="s">
        <v>3169</v>
      </c>
      <c r="B642" s="547" t="s">
        <v>2922</v>
      </c>
      <c r="C642" s="547" t="s">
        <v>2899</v>
      </c>
      <c r="D642" s="847">
        <v>3</v>
      </c>
      <c r="E642" s="547" t="s">
        <v>3315</v>
      </c>
      <c r="F642" s="875"/>
      <c r="G642" s="875"/>
      <c r="I642" s="597" t="s">
        <v>3442</v>
      </c>
      <c r="J642" s="165"/>
      <c r="K642" s="165"/>
      <c r="L642" s="165"/>
      <c r="M642" s="165"/>
      <c r="N642" s="165"/>
      <c r="O642" s="165"/>
      <c r="P642" s="165"/>
      <c r="Q642" s="165"/>
      <c r="R642" s="165"/>
      <c r="S642" s="165"/>
      <c r="T642" s="165"/>
      <c r="U642" s="165"/>
      <c r="V642" s="165"/>
      <c r="W642" s="165"/>
      <c r="X642" s="165"/>
      <c r="Y642" s="165"/>
      <c r="Z642" s="165"/>
      <c r="AA642" s="165"/>
      <c r="AB642" s="165"/>
      <c r="AC642" s="165"/>
      <c r="AD642" s="165"/>
      <c r="AE642" s="165"/>
      <c r="AF642" s="165"/>
      <c r="AG642" s="165"/>
      <c r="AH642" s="165"/>
      <c r="AI642" s="165"/>
      <c r="AJ642" s="165"/>
      <c r="AK642" s="1107">
        <f>SUMIF(KODE_WS,KODE_CALK,AUDITED_2023)-0.4</f>
        <v>219026725061.60001</v>
      </c>
      <c r="AL642" s="1107"/>
      <c r="AM642" s="1107"/>
      <c r="AN642" s="1107"/>
      <c r="AO642" s="1107"/>
      <c r="AP642" s="1107"/>
      <c r="AQ642" s="1107"/>
      <c r="AR642" s="1107"/>
      <c r="AS642" s="1107"/>
      <c r="AT642" s="1107"/>
      <c r="AX642" s="1107">
        <f t="shared" ref="AX642:AX671" si="6">SUMIF(KODE_WS,KODE_CALK,AUDITED_2022)</f>
        <v>479996190</v>
      </c>
      <c r="AY642" s="1107"/>
      <c r="AZ642" s="1107"/>
      <c r="BA642" s="1107"/>
      <c r="BB642" s="1107"/>
      <c r="BC642" s="1107"/>
      <c r="BD642" s="1107"/>
      <c r="BE642" s="1107"/>
      <c r="BF642" s="1107"/>
      <c r="BG642" s="1107"/>
    </row>
    <row r="643" spans="1:71" ht="15" customHeight="1">
      <c r="A643" s="547" t="s">
        <v>3169</v>
      </c>
      <c r="B643" s="547" t="s">
        <v>2922</v>
      </c>
      <c r="C643" s="547" t="s">
        <v>2899</v>
      </c>
      <c r="D643" s="847">
        <v>27</v>
      </c>
      <c r="E643" s="547" t="s">
        <v>3340</v>
      </c>
      <c r="F643" s="875"/>
      <c r="G643" s="875"/>
      <c r="I643" s="597" t="s">
        <v>3002</v>
      </c>
      <c r="J643" s="165"/>
      <c r="K643" s="165"/>
      <c r="L643" s="165"/>
      <c r="M643" s="165"/>
      <c r="N643" s="165"/>
      <c r="O643" s="165"/>
      <c r="P643" s="165"/>
      <c r="Q643" s="165"/>
      <c r="R643" s="165"/>
      <c r="S643" s="165"/>
      <c r="T643" s="165"/>
      <c r="U643" s="165"/>
      <c r="V643" s="165"/>
      <c r="W643" s="165"/>
      <c r="X643" s="165"/>
      <c r="Y643" s="165"/>
      <c r="Z643" s="165"/>
      <c r="AA643" s="165"/>
      <c r="AB643" s="165"/>
      <c r="AC643" s="165"/>
      <c r="AD643" s="165"/>
      <c r="AE643" s="165"/>
      <c r="AF643" s="165"/>
      <c r="AG643" s="165"/>
      <c r="AH643" s="165"/>
      <c r="AI643" s="165"/>
      <c r="AJ643" s="165"/>
      <c r="AK643" s="1107">
        <f>SUMIF(KODE_WS,KODE_CALK,AUDITED_2023)-0.4</f>
        <v>50583816602.599998</v>
      </c>
      <c r="AL643" s="1107"/>
      <c r="AM643" s="1107"/>
      <c r="AN643" s="1107"/>
      <c r="AO643" s="1107"/>
      <c r="AP643" s="1107"/>
      <c r="AQ643" s="1107"/>
      <c r="AR643" s="1107"/>
      <c r="AS643" s="1107"/>
      <c r="AT643" s="1107"/>
      <c r="AX643" s="1107">
        <f t="shared" si="6"/>
        <v>820709588</v>
      </c>
      <c r="AY643" s="1107"/>
      <c r="AZ643" s="1107"/>
      <c r="BA643" s="1107"/>
      <c r="BB643" s="1107"/>
      <c r="BC643" s="1107"/>
      <c r="BD643" s="1107"/>
      <c r="BE643" s="1107"/>
      <c r="BF643" s="1107"/>
      <c r="BG643" s="1107"/>
      <c r="BI643" s="876" t="e">
        <f>#REF!</f>
        <v>#REF!</v>
      </c>
      <c r="BJ643" s="329"/>
      <c r="BK643" s="329" t="e">
        <f>AK643-BI643</f>
        <v>#REF!</v>
      </c>
      <c r="BL643" s="329"/>
      <c r="BM643" s="329"/>
      <c r="BN643" s="329"/>
      <c r="BO643" s="329"/>
      <c r="BP643" s="329"/>
      <c r="BQ643" s="329"/>
      <c r="BR643" s="329"/>
      <c r="BS643" s="329"/>
    </row>
    <row r="644" spans="1:71" ht="15" customHeight="1">
      <c r="A644" s="547" t="s">
        <v>3169</v>
      </c>
      <c r="B644" s="547" t="s">
        <v>2922</v>
      </c>
      <c r="C644" s="547" t="s">
        <v>2899</v>
      </c>
      <c r="D644" s="847">
        <v>1</v>
      </c>
      <c r="E644" s="547" t="s">
        <v>3313</v>
      </c>
      <c r="F644" s="875"/>
      <c r="G644" s="875"/>
      <c r="I644" s="597" t="s">
        <v>3443</v>
      </c>
      <c r="J644" s="165"/>
      <c r="K644" s="165"/>
      <c r="L644" s="165"/>
      <c r="M644" s="165"/>
      <c r="N644" s="165"/>
      <c r="O644" s="165"/>
      <c r="P644" s="165"/>
      <c r="Q644" s="165"/>
      <c r="R644" s="165"/>
      <c r="S644" s="165"/>
      <c r="T644" s="165"/>
      <c r="U644" s="165"/>
      <c r="V644" s="165"/>
      <c r="W644" s="165"/>
      <c r="X644" s="165"/>
      <c r="Y644" s="165"/>
      <c r="Z644" s="165"/>
      <c r="AA644" s="165"/>
      <c r="AB644" s="165"/>
      <c r="AC644" s="165"/>
      <c r="AD644" s="165"/>
      <c r="AE644" s="165"/>
      <c r="AF644" s="165"/>
      <c r="AG644" s="165"/>
      <c r="AH644" s="165"/>
      <c r="AI644" s="165"/>
      <c r="AJ644" s="165"/>
      <c r="AK644" s="1107">
        <f>SUMIF(KODE_WS,KODE_CALK,AUDITED_2023)-0.4</f>
        <v>21816831117.57</v>
      </c>
      <c r="AL644" s="1107"/>
      <c r="AM644" s="1107"/>
      <c r="AN644" s="1107"/>
      <c r="AO644" s="1107"/>
      <c r="AP644" s="1107"/>
      <c r="AQ644" s="1107"/>
      <c r="AR644" s="1107"/>
      <c r="AS644" s="1107"/>
      <c r="AT644" s="1107"/>
      <c r="AX644" s="1107">
        <f t="shared" si="6"/>
        <v>0</v>
      </c>
      <c r="AY644" s="1107"/>
      <c r="AZ644" s="1107"/>
      <c r="BA644" s="1107"/>
      <c r="BB644" s="1107"/>
      <c r="BC644" s="1107"/>
      <c r="BD644" s="1107"/>
      <c r="BE644" s="1107"/>
      <c r="BF644" s="1107"/>
      <c r="BG644" s="1107"/>
    </row>
    <row r="645" spans="1:71" ht="15" customHeight="1">
      <c r="A645" s="547" t="s">
        <v>3169</v>
      </c>
      <c r="B645" s="547" t="s">
        <v>2922</v>
      </c>
      <c r="C645" s="547" t="s">
        <v>2899</v>
      </c>
      <c r="D645" s="847">
        <v>4</v>
      </c>
      <c r="E645" s="547" t="s">
        <v>3316</v>
      </c>
      <c r="F645" s="875"/>
      <c r="G645" s="875"/>
      <c r="I645" s="597" t="s">
        <v>3444</v>
      </c>
      <c r="J645" s="165"/>
      <c r="K645" s="165"/>
      <c r="L645" s="165"/>
      <c r="M645" s="165"/>
      <c r="N645" s="165"/>
      <c r="O645" s="165"/>
      <c r="P645" s="165"/>
      <c r="Q645" s="165"/>
      <c r="R645" s="165"/>
      <c r="S645" s="165"/>
      <c r="T645" s="165"/>
      <c r="U645" s="165"/>
      <c r="V645" s="165"/>
      <c r="W645" s="165"/>
      <c r="X645" s="165"/>
      <c r="Y645" s="165"/>
      <c r="Z645" s="165"/>
      <c r="AA645" s="165"/>
      <c r="AB645" s="165"/>
      <c r="AC645" s="165"/>
      <c r="AD645" s="165"/>
      <c r="AE645" s="165"/>
      <c r="AF645" s="165"/>
      <c r="AG645" s="165"/>
      <c r="AH645" s="165"/>
      <c r="AI645" s="165"/>
      <c r="AJ645" s="165"/>
      <c r="AK645" s="1107">
        <f>SUMIF(KODE_WS,KODE_CALK,AUDITED_2023)-0.4</f>
        <v>4639356271.6000004</v>
      </c>
      <c r="AL645" s="1107"/>
      <c r="AM645" s="1107"/>
      <c r="AN645" s="1107"/>
      <c r="AO645" s="1107"/>
      <c r="AP645" s="1107"/>
      <c r="AQ645" s="1107"/>
      <c r="AR645" s="1107"/>
      <c r="AS645" s="1107"/>
      <c r="AT645" s="1107"/>
      <c r="AX645" s="1107">
        <f t="shared" si="6"/>
        <v>0</v>
      </c>
      <c r="AY645" s="1107"/>
      <c r="AZ645" s="1107"/>
      <c r="BA645" s="1107"/>
      <c r="BB645" s="1107"/>
      <c r="BC645" s="1107"/>
      <c r="BD645" s="1107"/>
      <c r="BE645" s="1107"/>
      <c r="BF645" s="1107"/>
      <c r="BG645" s="1107"/>
    </row>
    <row r="646" spans="1:71" ht="15" customHeight="1">
      <c r="A646" s="547" t="s">
        <v>3169</v>
      </c>
      <c r="B646" s="547" t="s">
        <v>2922</v>
      </c>
      <c r="C646" s="547" t="s">
        <v>2899</v>
      </c>
      <c r="D646" s="847">
        <v>5</v>
      </c>
      <c r="E646" s="547" t="s">
        <v>3317</v>
      </c>
      <c r="F646" s="875"/>
      <c r="G646" s="875"/>
      <c r="I646" s="597" t="s">
        <v>3041</v>
      </c>
      <c r="J646" s="165"/>
      <c r="K646" s="165"/>
      <c r="L646" s="165"/>
      <c r="M646" s="165"/>
      <c r="N646" s="165"/>
      <c r="O646" s="165"/>
      <c r="P646" s="165"/>
      <c r="Q646" s="165"/>
      <c r="R646" s="165"/>
      <c r="S646" s="165"/>
      <c r="T646" s="165"/>
      <c r="U646" s="165"/>
      <c r="V646" s="165"/>
      <c r="W646" s="165"/>
      <c r="X646" s="165"/>
      <c r="Y646" s="165"/>
      <c r="Z646" s="165"/>
      <c r="AA646" s="165"/>
      <c r="AB646" s="165"/>
      <c r="AC646" s="165"/>
      <c r="AD646" s="165"/>
      <c r="AE646" s="165"/>
      <c r="AF646" s="165"/>
      <c r="AG646" s="165"/>
      <c r="AH646" s="165"/>
      <c r="AI646" s="165"/>
      <c r="AJ646" s="165"/>
      <c r="AK646" s="1107">
        <f>SUMIF(KODE_WS,KODE_CALK,AUDITED_2023)-0.4</f>
        <v>3469798840.5999999</v>
      </c>
      <c r="AL646" s="1107"/>
      <c r="AM646" s="1107"/>
      <c r="AN646" s="1107"/>
      <c r="AO646" s="1107"/>
      <c r="AP646" s="1107"/>
      <c r="AQ646" s="1107"/>
      <c r="AR646" s="1107"/>
      <c r="AS646" s="1107"/>
      <c r="AT646" s="1107"/>
      <c r="AX646" s="1107">
        <f t="shared" si="6"/>
        <v>1854975283</v>
      </c>
      <c r="AY646" s="1107"/>
      <c r="AZ646" s="1107"/>
      <c r="BA646" s="1107"/>
      <c r="BB646" s="1107"/>
      <c r="BC646" s="1107"/>
      <c r="BD646" s="1107"/>
      <c r="BE646" s="1107"/>
      <c r="BF646" s="1107"/>
      <c r="BG646" s="1107"/>
    </row>
    <row r="647" spans="1:71" ht="15" customHeight="1">
      <c r="A647" s="547" t="s">
        <v>3169</v>
      </c>
      <c r="B647" s="547" t="s">
        <v>2922</v>
      </c>
      <c r="C647" s="547" t="s">
        <v>2899</v>
      </c>
      <c r="D647" s="847">
        <v>14</v>
      </c>
      <c r="E647" s="547" t="s">
        <v>3328</v>
      </c>
      <c r="F647" s="875"/>
      <c r="G647" s="875"/>
      <c r="I647" s="597" t="s">
        <v>2895</v>
      </c>
      <c r="J647" s="165"/>
      <c r="K647" s="165"/>
      <c r="L647" s="165"/>
      <c r="M647" s="165"/>
      <c r="N647" s="165"/>
      <c r="O647" s="165"/>
      <c r="P647" s="165"/>
      <c r="Q647" s="165"/>
      <c r="R647" s="165"/>
      <c r="S647" s="165"/>
      <c r="T647" s="165"/>
      <c r="U647" s="165"/>
      <c r="V647" s="165"/>
      <c r="W647" s="165"/>
      <c r="X647" s="165"/>
      <c r="Y647" s="165"/>
      <c r="Z647" s="165"/>
      <c r="AA647" s="165"/>
      <c r="AB647" s="165"/>
      <c r="AC647" s="165"/>
      <c r="AD647" s="165"/>
      <c r="AE647" s="165"/>
      <c r="AF647" s="165"/>
      <c r="AG647" s="165"/>
      <c r="AH647" s="165"/>
      <c r="AI647" s="165"/>
      <c r="AJ647" s="165"/>
      <c r="AK647" s="1107">
        <f t="shared" ref="AK647:AK671" si="7">SUMIF(KODE_WS,KODE_CALK,AUDITED_2023)</f>
        <v>2953081356</v>
      </c>
      <c r="AL647" s="1107"/>
      <c r="AM647" s="1107"/>
      <c r="AN647" s="1107"/>
      <c r="AO647" s="1107"/>
      <c r="AP647" s="1107"/>
      <c r="AQ647" s="1107"/>
      <c r="AR647" s="1107"/>
      <c r="AS647" s="1107"/>
      <c r="AT647" s="1107"/>
      <c r="AX647" s="1107">
        <f t="shared" si="6"/>
        <v>66000000</v>
      </c>
      <c r="AY647" s="1107"/>
      <c r="AZ647" s="1107"/>
      <c r="BA647" s="1107"/>
      <c r="BB647" s="1107"/>
      <c r="BC647" s="1107"/>
      <c r="BD647" s="1107"/>
      <c r="BE647" s="1107"/>
      <c r="BF647" s="1107"/>
      <c r="BG647" s="1107"/>
    </row>
    <row r="648" spans="1:71" ht="15" customHeight="1">
      <c r="A648" s="547" t="s">
        <v>3169</v>
      </c>
      <c r="B648" s="547" t="s">
        <v>2922</v>
      </c>
      <c r="C648" s="547" t="s">
        <v>2899</v>
      </c>
      <c r="D648" s="847">
        <v>24</v>
      </c>
      <c r="E648" s="547" t="s">
        <v>3337</v>
      </c>
      <c r="F648" s="875"/>
      <c r="G648" s="875"/>
      <c r="I648" s="597" t="s">
        <v>3027</v>
      </c>
      <c r="J648" s="165"/>
      <c r="K648" s="165"/>
      <c r="L648" s="165"/>
      <c r="M648" s="165"/>
      <c r="N648" s="165"/>
      <c r="O648" s="165"/>
      <c r="P648" s="165"/>
      <c r="Q648" s="165"/>
      <c r="R648" s="165"/>
      <c r="S648" s="165"/>
      <c r="T648" s="165"/>
      <c r="U648" s="165"/>
      <c r="V648" s="165"/>
      <c r="W648" s="165"/>
      <c r="X648" s="165"/>
      <c r="Y648" s="165"/>
      <c r="Z648" s="165"/>
      <c r="AA648" s="165"/>
      <c r="AB648" s="165"/>
      <c r="AC648" s="165"/>
      <c r="AD648" s="165"/>
      <c r="AE648" s="165"/>
      <c r="AF648" s="165"/>
      <c r="AG648" s="165"/>
      <c r="AH648" s="165"/>
      <c r="AI648" s="165"/>
      <c r="AJ648" s="165"/>
      <c r="AK648" s="1107">
        <f t="shared" si="7"/>
        <v>2911591591.3000002</v>
      </c>
      <c r="AL648" s="1107"/>
      <c r="AM648" s="1107"/>
      <c r="AN648" s="1107"/>
      <c r="AO648" s="1107"/>
      <c r="AP648" s="1107"/>
      <c r="AQ648" s="1107"/>
      <c r="AR648" s="1107"/>
      <c r="AS648" s="1107"/>
      <c r="AT648" s="1107"/>
      <c r="AX648" s="1107">
        <f t="shared" si="6"/>
        <v>61366666.659999996</v>
      </c>
      <c r="AY648" s="1107"/>
      <c r="AZ648" s="1107"/>
      <c r="BA648" s="1107"/>
      <c r="BB648" s="1107"/>
      <c r="BC648" s="1107"/>
      <c r="BD648" s="1107"/>
      <c r="BE648" s="1107"/>
      <c r="BF648" s="1107"/>
      <c r="BG648" s="1107"/>
      <c r="BI648" s="329" t="s">
        <v>3368</v>
      </c>
      <c r="BJ648" s="329"/>
      <c r="BL648" s="329"/>
      <c r="BM648" s="329" t="e">
        <f>BK643</f>
        <v>#REF!</v>
      </c>
      <c r="BN648" s="329"/>
      <c r="BO648" s="329"/>
      <c r="BP648" s="329"/>
      <c r="BQ648" s="329"/>
      <c r="BR648" s="329"/>
      <c r="BS648" s="329"/>
    </row>
    <row r="649" spans="1:71" ht="15" customHeight="1">
      <c r="A649" s="547" t="s">
        <v>3169</v>
      </c>
      <c r="B649" s="547" t="s">
        <v>2922</v>
      </c>
      <c r="C649" s="547" t="s">
        <v>2899</v>
      </c>
      <c r="D649" s="847">
        <v>13</v>
      </c>
      <c r="E649" s="547" t="s">
        <v>3327</v>
      </c>
      <c r="F649" s="875"/>
      <c r="G649" s="875"/>
      <c r="I649" s="597" t="s">
        <v>2913</v>
      </c>
      <c r="J649" s="165"/>
      <c r="K649" s="165"/>
      <c r="L649" s="165"/>
      <c r="M649" s="165"/>
      <c r="N649" s="165"/>
      <c r="O649" s="165"/>
      <c r="P649" s="165"/>
      <c r="Q649" s="165"/>
      <c r="R649" s="165"/>
      <c r="S649" s="165"/>
      <c r="T649" s="165"/>
      <c r="U649" s="165"/>
      <c r="V649" s="165"/>
      <c r="W649" s="165"/>
      <c r="X649" s="165"/>
      <c r="Y649" s="165"/>
      <c r="Z649" s="165"/>
      <c r="AA649" s="165"/>
      <c r="AB649" s="165"/>
      <c r="AC649" s="165"/>
      <c r="AD649" s="165"/>
      <c r="AE649" s="165"/>
      <c r="AF649" s="165"/>
      <c r="AG649" s="165"/>
      <c r="AH649" s="165"/>
      <c r="AI649" s="165"/>
      <c r="AJ649" s="165"/>
      <c r="AK649" s="1107">
        <f t="shared" si="7"/>
        <v>888000000</v>
      </c>
      <c r="AL649" s="1107"/>
      <c r="AM649" s="1107"/>
      <c r="AN649" s="1107"/>
      <c r="AO649" s="1107"/>
      <c r="AP649" s="1107"/>
      <c r="AQ649" s="1107"/>
      <c r="AR649" s="1107"/>
      <c r="AS649" s="1107"/>
      <c r="AT649" s="1107"/>
      <c r="AX649" s="1107">
        <f t="shared" si="6"/>
        <v>364400000</v>
      </c>
      <c r="AY649" s="1107"/>
      <c r="AZ649" s="1107"/>
      <c r="BA649" s="1107"/>
      <c r="BB649" s="1107"/>
      <c r="BC649" s="1107"/>
      <c r="BD649" s="1107"/>
      <c r="BE649" s="1107"/>
      <c r="BF649" s="1107"/>
      <c r="BG649" s="1107"/>
    </row>
    <row r="650" spans="1:71" ht="15" customHeight="1">
      <c r="A650" s="547" t="s">
        <v>3169</v>
      </c>
      <c r="B650" s="547" t="s">
        <v>2922</v>
      </c>
      <c r="C650" s="547" t="s">
        <v>2899</v>
      </c>
      <c r="D650" s="847">
        <v>25</v>
      </c>
      <c r="E650" s="547" t="s">
        <v>3338</v>
      </c>
      <c r="F650" s="875"/>
      <c r="G650" s="875"/>
      <c r="I650" s="597" t="s">
        <v>3629</v>
      </c>
      <c r="J650" s="165"/>
      <c r="K650" s="165"/>
      <c r="L650" s="165"/>
      <c r="M650" s="165"/>
      <c r="N650" s="165"/>
      <c r="O650" s="165"/>
      <c r="P650" s="165"/>
      <c r="Q650" s="165"/>
      <c r="R650" s="165"/>
      <c r="S650" s="165"/>
      <c r="T650" s="165"/>
      <c r="U650" s="165"/>
      <c r="V650" s="165"/>
      <c r="W650" s="165"/>
      <c r="X650" s="165"/>
      <c r="Y650" s="165"/>
      <c r="Z650" s="165"/>
      <c r="AA650" s="165"/>
      <c r="AB650" s="165"/>
      <c r="AC650" s="165"/>
      <c r="AD650" s="165"/>
      <c r="AE650" s="165"/>
      <c r="AF650" s="165"/>
      <c r="AG650" s="165"/>
      <c r="AH650" s="165"/>
      <c r="AI650" s="165"/>
      <c r="AJ650" s="165"/>
      <c r="AK650" s="1107">
        <f t="shared" si="7"/>
        <v>436293000</v>
      </c>
      <c r="AL650" s="1107"/>
      <c r="AM650" s="1107"/>
      <c r="AN650" s="1107"/>
      <c r="AO650" s="1107"/>
      <c r="AP650" s="1107"/>
      <c r="AQ650" s="1107"/>
      <c r="AR650" s="1107"/>
      <c r="AS650" s="1107"/>
      <c r="AT650" s="1107"/>
      <c r="AX650" s="1107">
        <f t="shared" si="6"/>
        <v>49549550</v>
      </c>
      <c r="AY650" s="1107"/>
      <c r="AZ650" s="1107"/>
      <c r="BA650" s="1107"/>
      <c r="BB650" s="1107"/>
      <c r="BC650" s="1107"/>
      <c r="BD650" s="1107"/>
      <c r="BE650" s="1107"/>
      <c r="BF650" s="1107"/>
      <c r="BG650" s="1107"/>
      <c r="BJ650" s="329"/>
      <c r="BK650" s="329"/>
      <c r="BL650" s="329"/>
      <c r="BM650" s="329"/>
      <c r="BN650" s="329"/>
      <c r="BO650" s="329"/>
      <c r="BP650" s="329"/>
      <c r="BQ650" s="329"/>
      <c r="BR650" s="329"/>
      <c r="BS650" s="329"/>
    </row>
    <row r="651" spans="1:71" ht="15" customHeight="1">
      <c r="A651" s="547" t="s">
        <v>3169</v>
      </c>
      <c r="B651" s="547" t="s">
        <v>2922</v>
      </c>
      <c r="C651" s="547" t="s">
        <v>2899</v>
      </c>
      <c r="D651" s="847">
        <v>22</v>
      </c>
      <c r="E651" s="547" t="s">
        <v>3335</v>
      </c>
      <c r="F651" s="875"/>
      <c r="G651" s="875"/>
      <c r="I651" s="597" t="s">
        <v>2915</v>
      </c>
      <c r="J651" s="165"/>
      <c r="K651" s="165"/>
      <c r="L651" s="165"/>
      <c r="M651" s="165"/>
      <c r="N651" s="165"/>
      <c r="O651" s="165"/>
      <c r="P651" s="165"/>
      <c r="Q651" s="165"/>
      <c r="R651" s="165"/>
      <c r="S651" s="165"/>
      <c r="T651" s="165"/>
      <c r="U651" s="165"/>
      <c r="V651" s="165"/>
      <c r="W651" s="165"/>
      <c r="X651" s="165"/>
      <c r="Y651" s="165"/>
      <c r="Z651" s="165"/>
      <c r="AA651" s="165"/>
      <c r="AB651" s="165"/>
      <c r="AC651" s="165"/>
      <c r="AD651" s="165"/>
      <c r="AE651" s="165"/>
      <c r="AF651" s="165"/>
      <c r="AG651" s="165"/>
      <c r="AH651" s="165"/>
      <c r="AI651" s="165"/>
      <c r="AJ651" s="165"/>
      <c r="AK651" s="1107">
        <f t="shared" si="7"/>
        <v>432316689</v>
      </c>
      <c r="AL651" s="1107"/>
      <c r="AM651" s="1107"/>
      <c r="AN651" s="1107"/>
      <c r="AO651" s="1107"/>
      <c r="AP651" s="1107"/>
      <c r="AQ651" s="1107"/>
      <c r="AR651" s="1107"/>
      <c r="AS651" s="1107"/>
      <c r="AT651" s="1107"/>
      <c r="AX651" s="1107">
        <f t="shared" si="6"/>
        <v>232971699</v>
      </c>
      <c r="AY651" s="1107"/>
      <c r="AZ651" s="1107"/>
      <c r="BA651" s="1107"/>
      <c r="BB651" s="1107"/>
      <c r="BC651" s="1107"/>
      <c r="BD651" s="1107"/>
      <c r="BE651" s="1107"/>
      <c r="BF651" s="1107"/>
      <c r="BG651" s="1107"/>
      <c r="BI651" s="329" t="s">
        <v>1694</v>
      </c>
      <c r="BJ651" s="329"/>
      <c r="BK651" s="876">
        <f>AK643</f>
        <v>50583816602.599998</v>
      </c>
      <c r="BL651" s="329"/>
      <c r="BM651" s="329"/>
      <c r="BN651" s="329"/>
      <c r="BO651" s="329"/>
      <c r="BP651" s="329"/>
      <c r="BQ651" s="329"/>
      <c r="BR651" s="329"/>
      <c r="BS651" s="329"/>
    </row>
    <row r="652" spans="1:71" ht="15" customHeight="1">
      <c r="A652" s="547" t="s">
        <v>3169</v>
      </c>
      <c r="B652" s="547" t="s">
        <v>2922</v>
      </c>
      <c r="C652" s="547" t="s">
        <v>2899</v>
      </c>
      <c r="D652" s="847">
        <v>26</v>
      </c>
      <c r="E652" s="547" t="s">
        <v>3339</v>
      </c>
      <c r="F652" s="875"/>
      <c r="G652" s="875"/>
      <c r="I652" s="597" t="s">
        <v>3445</v>
      </c>
      <c r="J652" s="165"/>
      <c r="K652" s="165"/>
      <c r="L652" s="165"/>
      <c r="M652" s="165"/>
      <c r="N652" s="165"/>
      <c r="O652" s="165"/>
      <c r="P652" s="165"/>
      <c r="Q652" s="165"/>
      <c r="R652" s="165"/>
      <c r="S652" s="165"/>
      <c r="T652" s="165"/>
      <c r="U652" s="165"/>
      <c r="V652" s="165"/>
      <c r="W652" s="165"/>
      <c r="X652" s="165"/>
      <c r="Y652" s="165"/>
      <c r="Z652" s="165"/>
      <c r="AA652" s="165"/>
      <c r="AB652" s="165"/>
      <c r="AC652" s="165"/>
      <c r="AD652" s="165"/>
      <c r="AE652" s="165"/>
      <c r="AF652" s="165"/>
      <c r="AG652" s="165"/>
      <c r="AH652" s="165"/>
      <c r="AI652" s="165"/>
      <c r="AJ652" s="165"/>
      <c r="AK652" s="1107">
        <f t="shared" si="7"/>
        <v>264012350.33000001</v>
      </c>
      <c r="AL652" s="1107"/>
      <c r="AM652" s="1107"/>
      <c r="AN652" s="1107"/>
      <c r="AO652" s="1107"/>
      <c r="AP652" s="1107"/>
      <c r="AQ652" s="1107"/>
      <c r="AR652" s="1107"/>
      <c r="AS652" s="1107"/>
      <c r="AT652" s="1107"/>
      <c r="AX652" s="1107">
        <f t="shared" si="6"/>
        <v>575045375.33000004</v>
      </c>
      <c r="AY652" s="1107"/>
      <c r="AZ652" s="1107"/>
      <c r="BA652" s="1107"/>
      <c r="BB652" s="1107"/>
      <c r="BC652" s="1107"/>
      <c r="BD652" s="1107"/>
      <c r="BE652" s="1107"/>
      <c r="BF652" s="1107"/>
      <c r="BG652" s="1107"/>
      <c r="BJ652" s="329"/>
      <c r="BK652" s="329"/>
      <c r="BL652" s="329"/>
      <c r="BM652" s="329"/>
      <c r="BN652" s="329"/>
      <c r="BO652" s="329"/>
      <c r="BP652" s="329"/>
      <c r="BQ652" s="329"/>
      <c r="BR652" s="329"/>
      <c r="BS652" s="329"/>
    </row>
    <row r="653" spans="1:71" ht="15" customHeight="1">
      <c r="A653" s="547" t="s">
        <v>3169</v>
      </c>
      <c r="B653" s="547" t="s">
        <v>2922</v>
      </c>
      <c r="C653" s="547" t="s">
        <v>2899</v>
      </c>
      <c r="D653" s="847">
        <v>28</v>
      </c>
      <c r="E653" s="547" t="s">
        <v>3341</v>
      </c>
      <c r="F653" s="875"/>
      <c r="G653" s="875"/>
      <c r="I653" s="597" t="s">
        <v>3181</v>
      </c>
      <c r="J653" s="165"/>
      <c r="K653" s="165"/>
      <c r="L653" s="165"/>
      <c r="M653" s="165"/>
      <c r="N653" s="165"/>
      <c r="O653" s="165"/>
      <c r="P653" s="165"/>
      <c r="Q653" s="165"/>
      <c r="R653" s="165"/>
      <c r="S653" s="165"/>
      <c r="T653" s="165"/>
      <c r="U653" s="165"/>
      <c r="V653" s="165"/>
      <c r="W653" s="165"/>
      <c r="X653" s="165"/>
      <c r="Y653" s="165"/>
      <c r="Z653" s="165"/>
      <c r="AA653" s="165"/>
      <c r="AB653" s="165"/>
      <c r="AC653" s="165"/>
      <c r="AD653" s="165"/>
      <c r="AE653" s="165"/>
      <c r="AF653" s="165"/>
      <c r="AG653" s="165"/>
      <c r="AH653" s="165"/>
      <c r="AI653" s="165"/>
      <c r="AJ653" s="165"/>
      <c r="AK653" s="1107">
        <f t="shared" si="7"/>
        <v>224640000</v>
      </c>
      <c r="AL653" s="1107"/>
      <c r="AM653" s="1107"/>
      <c r="AN653" s="1107"/>
      <c r="AO653" s="1107"/>
      <c r="AP653" s="1107"/>
      <c r="AQ653" s="1107"/>
      <c r="AR653" s="1107"/>
      <c r="AS653" s="1107"/>
      <c r="AT653" s="1107"/>
      <c r="AX653" s="1107">
        <f t="shared" si="6"/>
        <v>224640000</v>
      </c>
      <c r="AY653" s="1107"/>
      <c r="AZ653" s="1107"/>
      <c r="BA653" s="1107"/>
      <c r="BB653" s="1107"/>
      <c r="BC653" s="1107"/>
      <c r="BD653" s="1107"/>
      <c r="BE653" s="1107"/>
      <c r="BF653" s="1107"/>
      <c r="BG653" s="1107"/>
    </row>
    <row r="654" spans="1:71" ht="15" customHeight="1">
      <c r="A654" s="547" t="s">
        <v>3169</v>
      </c>
      <c r="B654" s="547" t="s">
        <v>2922</v>
      </c>
      <c r="C654" s="547" t="s">
        <v>2899</v>
      </c>
      <c r="D654" s="847">
        <v>6</v>
      </c>
      <c r="E654" s="547" t="s">
        <v>3318</v>
      </c>
      <c r="F654" s="875"/>
      <c r="G654" s="875"/>
      <c r="I654" s="597" t="s">
        <v>3446</v>
      </c>
      <c r="J654" s="165"/>
      <c r="K654" s="165"/>
      <c r="L654" s="165"/>
      <c r="M654" s="165"/>
      <c r="N654" s="165"/>
      <c r="O654" s="165"/>
      <c r="P654" s="165"/>
      <c r="Q654" s="165"/>
      <c r="R654" s="165"/>
      <c r="S654" s="165"/>
      <c r="T654" s="165"/>
      <c r="U654" s="165"/>
      <c r="V654" s="165"/>
      <c r="W654" s="165"/>
      <c r="X654" s="165"/>
      <c r="Y654" s="165"/>
      <c r="Z654" s="165"/>
      <c r="AA654" s="165"/>
      <c r="AB654" s="165"/>
      <c r="AC654" s="165"/>
      <c r="AD654" s="165"/>
      <c r="AE654" s="165"/>
      <c r="AF654" s="165"/>
      <c r="AG654" s="165"/>
      <c r="AH654" s="165"/>
      <c r="AI654" s="165"/>
      <c r="AJ654" s="165"/>
      <c r="AK654" s="1107">
        <f t="shared" si="7"/>
        <v>203435858</v>
      </c>
      <c r="AL654" s="1107"/>
      <c r="AM654" s="1107"/>
      <c r="AN654" s="1107"/>
      <c r="AO654" s="1107"/>
      <c r="AP654" s="1107"/>
      <c r="AQ654" s="1107"/>
      <c r="AR654" s="1107"/>
      <c r="AS654" s="1107"/>
      <c r="AT654" s="1107"/>
      <c r="AX654" s="1107">
        <f t="shared" si="6"/>
        <v>143363951</v>
      </c>
      <c r="AY654" s="1107"/>
      <c r="AZ654" s="1107"/>
      <c r="BA654" s="1107"/>
      <c r="BB654" s="1107"/>
      <c r="BC654" s="1107"/>
      <c r="BD654" s="1107"/>
      <c r="BE654" s="1107"/>
      <c r="BF654" s="1107"/>
      <c r="BG654" s="1107"/>
    </row>
    <row r="655" spans="1:71" ht="15" customHeight="1">
      <c r="A655" s="547" t="s">
        <v>3169</v>
      </c>
      <c r="B655" s="547" t="s">
        <v>2922</v>
      </c>
      <c r="C655" s="547" t="s">
        <v>2899</v>
      </c>
      <c r="D655" s="847">
        <v>7</v>
      </c>
      <c r="E655" s="547" t="s">
        <v>3319</v>
      </c>
      <c r="F655" s="875"/>
      <c r="G655" s="875"/>
      <c r="I655" s="597" t="s">
        <v>2896</v>
      </c>
      <c r="J655" s="165"/>
      <c r="K655" s="165"/>
      <c r="L655" s="165"/>
      <c r="M655" s="165"/>
      <c r="N655" s="165"/>
      <c r="O655" s="165"/>
      <c r="P655" s="165"/>
      <c r="Q655" s="165"/>
      <c r="R655" s="165"/>
      <c r="S655" s="165"/>
      <c r="T655" s="165"/>
      <c r="U655" s="165"/>
      <c r="V655" s="165"/>
      <c r="W655" s="165"/>
      <c r="X655" s="165"/>
      <c r="Y655" s="165"/>
      <c r="Z655" s="165"/>
      <c r="AA655" s="165"/>
      <c r="AB655" s="165"/>
      <c r="AC655" s="165"/>
      <c r="AD655" s="165"/>
      <c r="AE655" s="165"/>
      <c r="AF655" s="165"/>
      <c r="AG655" s="165"/>
      <c r="AH655" s="165"/>
      <c r="AI655" s="165"/>
      <c r="AJ655" s="165"/>
      <c r="AK655" s="1107">
        <f t="shared" si="7"/>
        <v>151984270</v>
      </c>
      <c r="AL655" s="1107"/>
      <c r="AM655" s="1107"/>
      <c r="AN655" s="1107"/>
      <c r="AO655" s="1107"/>
      <c r="AP655" s="1107"/>
      <c r="AQ655" s="1107"/>
      <c r="AR655" s="1107"/>
      <c r="AS655" s="1107"/>
      <c r="AT655" s="1107"/>
      <c r="AX655" s="1107">
        <f t="shared" si="6"/>
        <v>75288179</v>
      </c>
      <c r="AY655" s="1107"/>
      <c r="AZ655" s="1107"/>
      <c r="BA655" s="1107"/>
      <c r="BB655" s="1107"/>
      <c r="BC655" s="1107"/>
      <c r="BD655" s="1107"/>
      <c r="BE655" s="1107"/>
      <c r="BF655" s="1107"/>
      <c r="BG655" s="1107"/>
      <c r="BJ655" s="1129" t="e">
        <f>AK673+#REF!</f>
        <v>#REF!</v>
      </c>
      <c r="BK655" s="1129"/>
      <c r="BL655" s="1129"/>
      <c r="BM655" s="1129"/>
      <c r="BN655" s="1129"/>
      <c r="BO655" s="1129"/>
      <c r="BP655" s="1129"/>
      <c r="BQ655" s="1129"/>
      <c r="BR655" s="1129"/>
      <c r="BS655" s="1129"/>
    </row>
    <row r="656" spans="1:71" ht="15" customHeight="1">
      <c r="A656" s="547"/>
      <c r="B656" s="547"/>
      <c r="C656" s="547"/>
      <c r="E656" s="547" t="s">
        <v>3475</v>
      </c>
      <c r="F656" s="875"/>
      <c r="G656" s="875"/>
      <c r="I656" s="597" t="s">
        <v>3366</v>
      </c>
      <c r="J656" s="165"/>
      <c r="K656" s="165"/>
      <c r="L656" s="165"/>
      <c r="M656" s="165"/>
      <c r="N656" s="165"/>
      <c r="O656" s="165"/>
      <c r="P656" s="165"/>
      <c r="Q656" s="165"/>
      <c r="R656" s="165"/>
      <c r="S656" s="165"/>
      <c r="T656" s="165"/>
      <c r="U656" s="165"/>
      <c r="V656" s="165"/>
      <c r="W656" s="165"/>
      <c r="X656" s="165"/>
      <c r="Y656" s="165"/>
      <c r="Z656" s="165"/>
      <c r="AA656" s="165"/>
      <c r="AB656" s="165"/>
      <c r="AC656" s="165"/>
      <c r="AD656" s="165"/>
      <c r="AE656" s="165"/>
      <c r="AF656" s="165"/>
      <c r="AG656" s="165"/>
      <c r="AH656" s="165"/>
      <c r="AI656" s="165"/>
      <c r="AJ656" s="165"/>
      <c r="AK656" s="1107">
        <f t="shared" si="7"/>
        <v>128954334.62</v>
      </c>
      <c r="AL656" s="1107"/>
      <c r="AM656" s="1107"/>
      <c r="AN656" s="1107"/>
      <c r="AO656" s="1107"/>
      <c r="AP656" s="1107"/>
      <c r="AQ656" s="1107"/>
      <c r="AR656" s="1107"/>
      <c r="AS656" s="1107"/>
      <c r="AT656" s="1107"/>
      <c r="AX656" s="1107">
        <f t="shared" si="6"/>
        <v>0</v>
      </c>
      <c r="AY656" s="1107"/>
      <c r="AZ656" s="1107"/>
      <c r="BA656" s="1107"/>
      <c r="BB656" s="1107"/>
      <c r="BC656" s="1107"/>
      <c r="BD656" s="1107"/>
      <c r="BE656" s="1107"/>
      <c r="BF656" s="1107"/>
      <c r="BG656" s="1107"/>
      <c r="BJ656" s="329"/>
      <c r="BK656" s="329"/>
      <c r="BL656" s="329"/>
      <c r="BM656" s="329"/>
      <c r="BN656" s="329"/>
      <c r="BO656" s="329"/>
      <c r="BP656" s="329"/>
      <c r="BQ656" s="329"/>
      <c r="BR656" s="329"/>
      <c r="BS656" s="329"/>
    </row>
    <row r="657" spans="1:71" ht="15" customHeight="1">
      <c r="A657" s="547" t="s">
        <v>3169</v>
      </c>
      <c r="B657" s="547" t="s">
        <v>2922</v>
      </c>
      <c r="C657" s="547" t="s">
        <v>2899</v>
      </c>
      <c r="D657" s="847">
        <v>2</v>
      </c>
      <c r="E657" s="547" t="s">
        <v>3314</v>
      </c>
      <c r="F657" s="875"/>
      <c r="G657" s="875"/>
      <c r="I657" s="597" t="s">
        <v>3106</v>
      </c>
      <c r="J657" s="165"/>
      <c r="K657" s="165"/>
      <c r="L657" s="165"/>
      <c r="M657" s="165"/>
      <c r="N657" s="165"/>
      <c r="O657" s="165"/>
      <c r="P657" s="165"/>
      <c r="Q657" s="165"/>
      <c r="R657" s="165"/>
      <c r="S657" s="165"/>
      <c r="T657" s="165"/>
      <c r="U657" s="165"/>
      <c r="V657" s="165"/>
      <c r="W657" s="165"/>
      <c r="X657" s="165"/>
      <c r="Y657" s="165"/>
      <c r="Z657" s="165"/>
      <c r="AA657" s="165"/>
      <c r="AB657" s="165"/>
      <c r="AC657" s="165"/>
      <c r="AD657" s="165"/>
      <c r="AE657" s="165"/>
      <c r="AF657" s="165"/>
      <c r="AG657" s="165"/>
      <c r="AH657" s="165"/>
      <c r="AI657" s="165"/>
      <c r="AJ657" s="165"/>
      <c r="AK657" s="1107">
        <f t="shared" si="7"/>
        <v>58250000</v>
      </c>
      <c r="AL657" s="1107"/>
      <c r="AM657" s="1107"/>
      <c r="AN657" s="1107"/>
      <c r="AO657" s="1107"/>
      <c r="AP657" s="1107"/>
      <c r="AQ657" s="1107"/>
      <c r="AR657" s="1107"/>
      <c r="AS657" s="1107"/>
      <c r="AT657" s="1107"/>
      <c r="AX657" s="1107">
        <f t="shared" si="6"/>
        <v>0</v>
      </c>
      <c r="AY657" s="1107"/>
      <c r="AZ657" s="1107"/>
      <c r="BA657" s="1107"/>
      <c r="BB657" s="1107"/>
      <c r="BC657" s="1107"/>
      <c r="BD657" s="1107"/>
      <c r="BE657" s="1107"/>
      <c r="BF657" s="1107"/>
      <c r="BG657" s="1107"/>
    </row>
    <row r="658" spans="1:71" ht="15" customHeight="1">
      <c r="A658" s="547" t="s">
        <v>3169</v>
      </c>
      <c r="B658" s="547" t="s">
        <v>2922</v>
      </c>
      <c r="C658" s="547" t="s">
        <v>2899</v>
      </c>
      <c r="D658" s="847">
        <v>15</v>
      </c>
      <c r="E658" s="547" t="s">
        <v>3329</v>
      </c>
      <c r="F658" s="875"/>
      <c r="G658" s="875"/>
      <c r="I658" s="597" t="s">
        <v>3447</v>
      </c>
      <c r="J658" s="165"/>
      <c r="K658" s="165"/>
      <c r="L658" s="165"/>
      <c r="M658" s="165"/>
      <c r="N658" s="165"/>
      <c r="O658" s="165"/>
      <c r="P658" s="165"/>
      <c r="Q658" s="165"/>
      <c r="R658" s="165"/>
      <c r="S658" s="165"/>
      <c r="T658" s="165"/>
      <c r="U658" s="165"/>
      <c r="V658" s="165"/>
      <c r="W658" s="165"/>
      <c r="X658" s="165"/>
      <c r="Y658" s="165"/>
      <c r="Z658" s="165"/>
      <c r="AA658" s="165"/>
      <c r="AB658" s="165"/>
      <c r="AC658" s="165"/>
      <c r="AD658" s="165"/>
      <c r="AE658" s="165"/>
      <c r="AF658" s="165"/>
      <c r="AG658" s="165"/>
      <c r="AH658" s="165"/>
      <c r="AI658" s="165"/>
      <c r="AJ658" s="165"/>
      <c r="AK658" s="1107">
        <f t="shared" si="7"/>
        <v>51360300</v>
      </c>
      <c r="AL658" s="1107"/>
      <c r="AM658" s="1107"/>
      <c r="AN658" s="1107"/>
      <c r="AO658" s="1107"/>
      <c r="AP658" s="1107"/>
      <c r="AQ658" s="1107"/>
      <c r="AR658" s="1107"/>
      <c r="AS658" s="1107"/>
      <c r="AT658" s="1107"/>
      <c r="AX658" s="1107">
        <f t="shared" si="6"/>
        <v>50139100</v>
      </c>
      <c r="AY658" s="1107"/>
      <c r="AZ658" s="1107"/>
      <c r="BA658" s="1107"/>
      <c r="BB658" s="1107"/>
      <c r="BC658" s="1107"/>
      <c r="BD658" s="1107"/>
      <c r="BE658" s="1107"/>
      <c r="BF658" s="1107"/>
      <c r="BG658" s="1107"/>
    </row>
    <row r="659" spans="1:71" ht="15" customHeight="1">
      <c r="A659" s="547" t="s">
        <v>3169</v>
      </c>
      <c r="B659" s="547" t="s">
        <v>2922</v>
      </c>
      <c r="C659" s="547" t="s">
        <v>2899</v>
      </c>
      <c r="D659" s="847">
        <v>8</v>
      </c>
      <c r="E659" s="547" t="s">
        <v>3320</v>
      </c>
      <c r="F659" s="875"/>
      <c r="G659" s="875"/>
      <c r="I659" s="597" t="s">
        <v>2897</v>
      </c>
      <c r="J659" s="165"/>
      <c r="K659" s="165"/>
      <c r="L659" s="165"/>
      <c r="M659" s="165"/>
      <c r="N659" s="165"/>
      <c r="O659" s="165"/>
      <c r="P659" s="165"/>
      <c r="Q659" s="165"/>
      <c r="R659" s="165"/>
      <c r="S659" s="165"/>
      <c r="T659" s="165"/>
      <c r="U659" s="165"/>
      <c r="V659" s="165"/>
      <c r="W659" s="165"/>
      <c r="X659" s="165"/>
      <c r="Y659" s="165"/>
      <c r="Z659" s="165"/>
      <c r="AA659" s="165"/>
      <c r="AB659" s="165"/>
      <c r="AC659" s="165"/>
      <c r="AD659" s="165"/>
      <c r="AE659" s="165"/>
      <c r="AF659" s="165"/>
      <c r="AG659" s="165"/>
      <c r="AH659" s="165"/>
      <c r="AI659" s="165"/>
      <c r="AJ659" s="165"/>
      <c r="AK659" s="1107">
        <f t="shared" si="7"/>
        <v>49056307</v>
      </c>
      <c r="AL659" s="1107"/>
      <c r="AM659" s="1107"/>
      <c r="AN659" s="1107"/>
      <c r="AO659" s="1107"/>
      <c r="AP659" s="1107"/>
      <c r="AQ659" s="1107"/>
      <c r="AR659" s="1107"/>
      <c r="AS659" s="1107"/>
      <c r="AT659" s="1107"/>
      <c r="AX659" s="1107">
        <f t="shared" si="6"/>
        <v>29104871</v>
      </c>
      <c r="AY659" s="1107"/>
      <c r="AZ659" s="1107"/>
      <c r="BA659" s="1107"/>
      <c r="BB659" s="1107"/>
      <c r="BC659" s="1107"/>
      <c r="BD659" s="1107"/>
      <c r="BE659" s="1107"/>
      <c r="BF659" s="1107"/>
      <c r="BG659" s="1107"/>
    </row>
    <row r="660" spans="1:71" ht="15" customHeight="1">
      <c r="A660" s="547" t="s">
        <v>3169</v>
      </c>
      <c r="B660" s="547" t="s">
        <v>2922</v>
      </c>
      <c r="C660" s="547" t="s">
        <v>2899</v>
      </c>
      <c r="D660" s="847">
        <v>23</v>
      </c>
      <c r="E660" s="547" t="s">
        <v>3336</v>
      </c>
      <c r="F660" s="875"/>
      <c r="G660" s="875"/>
      <c r="I660" s="597" t="s">
        <v>3448</v>
      </c>
      <c r="J660" s="165"/>
      <c r="K660" s="165"/>
      <c r="L660" s="165"/>
      <c r="M660" s="165"/>
      <c r="N660" s="165"/>
      <c r="O660" s="165"/>
      <c r="P660" s="165"/>
      <c r="Q660" s="165"/>
      <c r="R660" s="165"/>
      <c r="S660" s="165"/>
      <c r="T660" s="165"/>
      <c r="U660" s="165"/>
      <c r="V660" s="165"/>
      <c r="W660" s="165"/>
      <c r="X660" s="165"/>
      <c r="Y660" s="165"/>
      <c r="Z660" s="165"/>
      <c r="AA660" s="165"/>
      <c r="AB660" s="165"/>
      <c r="AC660" s="165"/>
      <c r="AD660" s="165"/>
      <c r="AE660" s="165"/>
      <c r="AF660" s="165"/>
      <c r="AG660" s="165"/>
      <c r="AH660" s="165"/>
      <c r="AI660" s="165"/>
      <c r="AJ660" s="165"/>
      <c r="AK660" s="1107">
        <f t="shared" si="7"/>
        <v>46419750</v>
      </c>
      <c r="AL660" s="1107"/>
      <c r="AM660" s="1107"/>
      <c r="AN660" s="1107"/>
      <c r="AO660" s="1107"/>
      <c r="AP660" s="1107"/>
      <c r="AQ660" s="1107"/>
      <c r="AR660" s="1107"/>
      <c r="AS660" s="1107"/>
      <c r="AT660" s="1107"/>
      <c r="AX660" s="1107">
        <f t="shared" si="6"/>
        <v>88329750</v>
      </c>
      <c r="AY660" s="1107"/>
      <c r="AZ660" s="1107"/>
      <c r="BA660" s="1107"/>
      <c r="BB660" s="1107"/>
      <c r="BC660" s="1107"/>
      <c r="BD660" s="1107"/>
      <c r="BE660" s="1107"/>
      <c r="BF660" s="1107"/>
      <c r="BG660" s="1107"/>
      <c r="BI660" s="329" t="s">
        <v>1857</v>
      </c>
      <c r="BJ660" s="329"/>
      <c r="BL660" s="329"/>
      <c r="BM660" s="329" t="e">
        <f>BI643-BM648</f>
        <v>#REF!</v>
      </c>
      <c r="BN660" s="329"/>
      <c r="BO660" s="329"/>
      <c r="BP660" s="329"/>
      <c r="BQ660" s="329"/>
      <c r="BR660" s="329"/>
      <c r="BS660" s="329"/>
    </row>
    <row r="661" spans="1:71" ht="15" customHeight="1">
      <c r="A661" s="547" t="s">
        <v>3169</v>
      </c>
      <c r="B661" s="547" t="s">
        <v>2922</v>
      </c>
      <c r="C661" s="547" t="s">
        <v>2899</v>
      </c>
      <c r="D661" s="847">
        <v>12</v>
      </c>
      <c r="E661" s="547" t="s">
        <v>3326</v>
      </c>
      <c r="F661" s="875"/>
      <c r="G661" s="875"/>
      <c r="I661" s="878" t="s">
        <v>2912</v>
      </c>
      <c r="J661" s="165"/>
      <c r="K661" s="165"/>
      <c r="L661" s="165"/>
      <c r="M661" s="165"/>
      <c r="N661" s="165"/>
      <c r="O661" s="165"/>
      <c r="P661" s="165"/>
      <c r="Q661" s="165"/>
      <c r="R661" s="165"/>
      <c r="S661" s="165"/>
      <c r="T661" s="165"/>
      <c r="U661" s="165"/>
      <c r="V661" s="165"/>
      <c r="W661" s="165"/>
      <c r="X661" s="165"/>
      <c r="Y661" s="165"/>
      <c r="Z661" s="165"/>
      <c r="AA661" s="165"/>
      <c r="AB661" s="165"/>
      <c r="AC661" s="165"/>
      <c r="AD661" s="165"/>
      <c r="AE661" s="165"/>
      <c r="AF661" s="165"/>
      <c r="AG661" s="165"/>
      <c r="AH661" s="165"/>
      <c r="AI661" s="165"/>
      <c r="AJ661" s="165"/>
      <c r="AK661" s="1107">
        <f t="shared" si="7"/>
        <v>46000000</v>
      </c>
      <c r="AL661" s="1107"/>
      <c r="AM661" s="1107"/>
      <c r="AN661" s="1107"/>
      <c r="AO661" s="1107"/>
      <c r="AP661" s="1107"/>
      <c r="AQ661" s="1107"/>
      <c r="AR661" s="1107"/>
      <c r="AS661" s="1107"/>
      <c r="AT661" s="1107"/>
      <c r="AX661" s="1107">
        <f t="shared" si="6"/>
        <v>92908200</v>
      </c>
      <c r="AY661" s="1107"/>
      <c r="AZ661" s="1107"/>
      <c r="BA661" s="1107"/>
      <c r="BB661" s="1107"/>
      <c r="BC661" s="1107"/>
      <c r="BD661" s="1107"/>
      <c r="BE661" s="1107"/>
      <c r="BF661" s="1107"/>
      <c r="BG661" s="1107"/>
    </row>
    <row r="662" spans="1:71" ht="15" customHeight="1">
      <c r="A662" s="547" t="s">
        <v>3169</v>
      </c>
      <c r="B662" s="547" t="s">
        <v>2922</v>
      </c>
      <c r="C662" s="547" t="s">
        <v>2899</v>
      </c>
      <c r="D662" s="847">
        <v>20</v>
      </c>
      <c r="E662" s="547" t="s">
        <v>3333</v>
      </c>
      <c r="F662" s="875"/>
      <c r="G662" s="875"/>
      <c r="I662" s="597" t="s">
        <v>3449</v>
      </c>
      <c r="J662" s="165"/>
      <c r="K662" s="165"/>
      <c r="L662" s="165"/>
      <c r="M662" s="165"/>
      <c r="N662" s="165"/>
      <c r="O662" s="165"/>
      <c r="P662" s="165"/>
      <c r="Q662" s="165"/>
      <c r="R662" s="165"/>
      <c r="S662" s="165"/>
      <c r="T662" s="165"/>
      <c r="U662" s="165"/>
      <c r="V662" s="165"/>
      <c r="W662" s="165"/>
      <c r="X662" s="165"/>
      <c r="Y662" s="165"/>
      <c r="Z662" s="165"/>
      <c r="AA662" s="165"/>
      <c r="AB662" s="165"/>
      <c r="AC662" s="165"/>
      <c r="AD662" s="165"/>
      <c r="AE662" s="165"/>
      <c r="AF662" s="165"/>
      <c r="AG662" s="165"/>
      <c r="AH662" s="165"/>
      <c r="AI662" s="165"/>
      <c r="AJ662" s="165"/>
      <c r="AK662" s="1107">
        <f t="shared" si="7"/>
        <v>28505852</v>
      </c>
      <c r="AL662" s="1107"/>
      <c r="AM662" s="1107"/>
      <c r="AN662" s="1107"/>
      <c r="AO662" s="1107"/>
      <c r="AP662" s="1107"/>
      <c r="AQ662" s="1107"/>
      <c r="AR662" s="1107"/>
      <c r="AS662" s="1107"/>
      <c r="AT662" s="1107"/>
      <c r="AX662" s="1107">
        <f t="shared" si="6"/>
        <v>17442276</v>
      </c>
      <c r="AY662" s="1107"/>
      <c r="AZ662" s="1107"/>
      <c r="BA662" s="1107"/>
      <c r="BB662" s="1107"/>
      <c r="BC662" s="1107"/>
      <c r="BD662" s="1107"/>
      <c r="BE662" s="1107"/>
      <c r="BF662" s="1107"/>
      <c r="BG662" s="1107"/>
    </row>
    <row r="663" spans="1:71" ht="15" customHeight="1">
      <c r="A663" s="547" t="s">
        <v>3169</v>
      </c>
      <c r="B663" s="547" t="s">
        <v>2922</v>
      </c>
      <c r="C663" s="547" t="s">
        <v>2899</v>
      </c>
      <c r="D663" s="847">
        <v>9</v>
      </c>
      <c r="E663" s="547" t="s">
        <v>3321</v>
      </c>
      <c r="F663" s="875"/>
      <c r="G663" s="875"/>
      <c r="I663" s="597" t="s">
        <v>3450</v>
      </c>
      <c r="J663" s="165"/>
      <c r="K663" s="165"/>
      <c r="L663" s="165"/>
      <c r="M663" s="165"/>
      <c r="N663" s="165"/>
      <c r="O663" s="165"/>
      <c r="P663" s="165"/>
      <c r="Q663" s="165"/>
      <c r="R663" s="165"/>
      <c r="S663" s="165"/>
      <c r="T663" s="165"/>
      <c r="U663" s="165"/>
      <c r="V663" s="165"/>
      <c r="W663" s="165"/>
      <c r="X663" s="165"/>
      <c r="Y663" s="165"/>
      <c r="Z663" s="165"/>
      <c r="AA663" s="165"/>
      <c r="AB663" s="165"/>
      <c r="AC663" s="165"/>
      <c r="AD663" s="165"/>
      <c r="AE663" s="165"/>
      <c r="AF663" s="165"/>
      <c r="AG663" s="165"/>
      <c r="AH663" s="165"/>
      <c r="AI663" s="165"/>
      <c r="AJ663" s="165"/>
      <c r="AK663" s="1107">
        <f t="shared" si="7"/>
        <v>19280100</v>
      </c>
      <c r="AL663" s="1107"/>
      <c r="AM663" s="1107"/>
      <c r="AN663" s="1107"/>
      <c r="AO663" s="1107"/>
      <c r="AP663" s="1107"/>
      <c r="AQ663" s="1107"/>
      <c r="AR663" s="1107"/>
      <c r="AS663" s="1107"/>
      <c r="AT663" s="1107"/>
      <c r="AX663" s="1107">
        <f t="shared" si="6"/>
        <v>0</v>
      </c>
      <c r="AY663" s="1107"/>
      <c r="AZ663" s="1107"/>
      <c r="BA663" s="1107"/>
      <c r="BB663" s="1107"/>
      <c r="BC663" s="1107"/>
      <c r="BD663" s="1107"/>
      <c r="BE663" s="1107"/>
      <c r="BF663" s="1107"/>
      <c r="BG663" s="1107"/>
    </row>
    <row r="664" spans="1:71" ht="15" customHeight="1">
      <c r="A664" s="547" t="s">
        <v>3169</v>
      </c>
      <c r="B664" s="547" t="s">
        <v>2922</v>
      </c>
      <c r="C664" s="547" t="s">
        <v>2899</v>
      </c>
      <c r="D664" s="847">
        <v>10</v>
      </c>
      <c r="E664" s="547" t="s">
        <v>3324</v>
      </c>
      <c r="F664" s="875"/>
      <c r="G664" s="875"/>
      <c r="I664" s="597" t="s">
        <v>3451</v>
      </c>
      <c r="J664" s="165"/>
      <c r="K664" s="165"/>
      <c r="L664" s="165"/>
      <c r="M664" s="165"/>
      <c r="N664" s="165"/>
      <c r="O664" s="165"/>
      <c r="P664" s="165"/>
      <c r="Q664" s="165"/>
      <c r="R664" s="165"/>
      <c r="S664" s="165"/>
      <c r="T664" s="165"/>
      <c r="U664" s="165"/>
      <c r="V664" s="165"/>
      <c r="W664" s="165"/>
      <c r="X664" s="165"/>
      <c r="Y664" s="165"/>
      <c r="Z664" s="165"/>
      <c r="AA664" s="165"/>
      <c r="AB664" s="165"/>
      <c r="AC664" s="165"/>
      <c r="AD664" s="165"/>
      <c r="AE664" s="165"/>
      <c r="AF664" s="165"/>
      <c r="AG664" s="165"/>
      <c r="AH664" s="165"/>
      <c r="AI664" s="165"/>
      <c r="AJ664" s="165"/>
      <c r="AK664" s="1107">
        <f t="shared" si="7"/>
        <v>2977000</v>
      </c>
      <c r="AL664" s="1107"/>
      <c r="AM664" s="1107"/>
      <c r="AN664" s="1107"/>
      <c r="AO664" s="1107"/>
      <c r="AP664" s="1107"/>
      <c r="AQ664" s="1107"/>
      <c r="AR664" s="1107"/>
      <c r="AS664" s="1107"/>
      <c r="AT664" s="1107"/>
      <c r="AX664" s="1107">
        <f t="shared" si="6"/>
        <v>970200</v>
      </c>
      <c r="AY664" s="1107"/>
      <c r="AZ664" s="1107"/>
      <c r="BA664" s="1107"/>
      <c r="BB664" s="1107"/>
      <c r="BC664" s="1107"/>
      <c r="BD664" s="1107"/>
      <c r="BE664" s="1107"/>
      <c r="BF664" s="1107"/>
      <c r="BG664" s="1107"/>
    </row>
    <row r="665" spans="1:71" ht="15" customHeight="1">
      <c r="A665" s="547" t="s">
        <v>3169</v>
      </c>
      <c r="B665" s="547" t="s">
        <v>2922</v>
      </c>
      <c r="C665" s="547" t="s">
        <v>2899</v>
      </c>
      <c r="D665" s="847">
        <v>11</v>
      </c>
      <c r="E665" s="547" t="s">
        <v>3325</v>
      </c>
      <c r="F665" s="875"/>
      <c r="G665" s="875"/>
      <c r="I665" s="597" t="s">
        <v>3452</v>
      </c>
      <c r="J665" s="165"/>
      <c r="K665" s="165"/>
      <c r="L665" s="165"/>
      <c r="M665" s="165"/>
      <c r="N665" s="165"/>
      <c r="O665" s="165"/>
      <c r="P665" s="165"/>
      <c r="Q665" s="165"/>
      <c r="R665" s="165"/>
      <c r="S665" s="165"/>
      <c r="T665" s="165"/>
      <c r="U665" s="165"/>
      <c r="V665" s="165"/>
      <c r="W665" s="165"/>
      <c r="X665" s="165"/>
      <c r="Y665" s="165"/>
      <c r="Z665" s="165"/>
      <c r="AA665" s="165"/>
      <c r="AB665" s="165"/>
      <c r="AC665" s="165"/>
      <c r="AD665" s="165"/>
      <c r="AE665" s="165"/>
      <c r="AF665" s="165"/>
      <c r="AG665" s="165"/>
      <c r="AH665" s="165"/>
      <c r="AI665" s="165"/>
      <c r="AJ665" s="165"/>
      <c r="AK665" s="1107">
        <f t="shared" si="7"/>
        <v>2400000</v>
      </c>
      <c r="AL665" s="1107"/>
      <c r="AM665" s="1107"/>
      <c r="AN665" s="1107"/>
      <c r="AO665" s="1107"/>
      <c r="AP665" s="1107"/>
      <c r="AQ665" s="1107"/>
      <c r="AR665" s="1107"/>
      <c r="AS665" s="1107"/>
      <c r="AT665" s="1107"/>
      <c r="AX665" s="1107">
        <f t="shared" si="6"/>
        <v>0</v>
      </c>
      <c r="AY665" s="1107"/>
      <c r="AZ665" s="1107"/>
      <c r="BA665" s="1107"/>
      <c r="BB665" s="1107"/>
      <c r="BC665" s="1107"/>
      <c r="BD665" s="1107"/>
      <c r="BE665" s="1107"/>
      <c r="BF665" s="1107"/>
      <c r="BG665" s="1107"/>
    </row>
    <row r="666" spans="1:71" ht="15" customHeight="1">
      <c r="A666" s="547" t="s">
        <v>3169</v>
      </c>
      <c r="B666" s="547" t="s">
        <v>2922</v>
      </c>
      <c r="C666" s="547" t="s">
        <v>2899</v>
      </c>
      <c r="D666" s="847">
        <v>18</v>
      </c>
      <c r="E666" s="547" t="s">
        <v>3332</v>
      </c>
      <c r="F666" s="875"/>
      <c r="G666" s="875"/>
      <c r="I666" s="597" t="s">
        <v>3119</v>
      </c>
      <c r="J666" s="165"/>
      <c r="K666" s="165"/>
      <c r="L666" s="165"/>
      <c r="M666" s="165"/>
      <c r="N666" s="165"/>
      <c r="O666" s="165"/>
      <c r="P666" s="165"/>
      <c r="Q666" s="165"/>
      <c r="R666" s="165"/>
      <c r="S666" s="165"/>
      <c r="T666" s="165"/>
      <c r="U666" s="165"/>
      <c r="V666" s="165"/>
      <c r="W666" s="165"/>
      <c r="X666" s="165"/>
      <c r="Y666" s="165"/>
      <c r="Z666" s="165"/>
      <c r="AA666" s="165"/>
      <c r="AB666" s="165"/>
      <c r="AC666" s="165"/>
      <c r="AD666" s="165"/>
      <c r="AE666" s="165"/>
      <c r="AF666" s="165"/>
      <c r="AG666" s="165"/>
      <c r="AH666" s="165"/>
      <c r="AI666" s="165"/>
      <c r="AJ666" s="165"/>
      <c r="AK666" s="1107">
        <f t="shared" si="7"/>
        <v>1570891</v>
      </c>
      <c r="AL666" s="1107"/>
      <c r="AM666" s="1107"/>
      <c r="AN666" s="1107"/>
      <c r="AO666" s="1107"/>
      <c r="AP666" s="1107"/>
      <c r="AQ666" s="1107"/>
      <c r="AR666" s="1107"/>
      <c r="AS666" s="1107"/>
      <c r="AT666" s="1107"/>
      <c r="AX666" s="1107">
        <f t="shared" si="6"/>
        <v>33706600</v>
      </c>
      <c r="AY666" s="1107"/>
      <c r="AZ666" s="1107"/>
      <c r="BA666" s="1107"/>
      <c r="BB666" s="1107"/>
      <c r="BC666" s="1107"/>
      <c r="BD666" s="1107"/>
      <c r="BE666" s="1107"/>
      <c r="BF666" s="1107"/>
      <c r="BG666" s="1107"/>
    </row>
    <row r="667" spans="1:71" ht="15" customHeight="1">
      <c r="A667" s="547" t="s">
        <v>3169</v>
      </c>
      <c r="B667" s="547" t="s">
        <v>2922</v>
      </c>
      <c r="C667" s="547" t="s">
        <v>2899</v>
      </c>
      <c r="D667" s="847">
        <v>21</v>
      </c>
      <c r="E667" s="547" t="s">
        <v>3334</v>
      </c>
      <c r="F667" s="875"/>
      <c r="G667" s="875"/>
      <c r="I667" s="597" t="s">
        <v>3453</v>
      </c>
      <c r="J667" s="165"/>
      <c r="K667" s="165"/>
      <c r="L667" s="165"/>
      <c r="M667" s="165"/>
      <c r="N667" s="165"/>
      <c r="O667" s="165"/>
      <c r="P667" s="165"/>
      <c r="Q667" s="165"/>
      <c r="R667" s="165"/>
      <c r="S667" s="165"/>
      <c r="T667" s="165"/>
      <c r="U667" s="165"/>
      <c r="V667" s="165"/>
      <c r="W667" s="165"/>
      <c r="X667" s="165"/>
      <c r="Y667" s="165"/>
      <c r="Z667" s="165"/>
      <c r="AA667" s="165"/>
      <c r="AB667" s="165"/>
      <c r="AC667" s="165"/>
      <c r="AD667" s="165"/>
      <c r="AE667" s="165"/>
      <c r="AF667" s="165"/>
      <c r="AG667" s="165"/>
      <c r="AH667" s="165"/>
      <c r="AI667" s="165"/>
      <c r="AJ667" s="165"/>
      <c r="AK667" s="1107">
        <f t="shared" si="7"/>
        <v>11000</v>
      </c>
      <c r="AL667" s="1107"/>
      <c r="AM667" s="1107"/>
      <c r="AN667" s="1107"/>
      <c r="AO667" s="1107"/>
      <c r="AP667" s="1107"/>
      <c r="AQ667" s="1107"/>
      <c r="AR667" s="1107"/>
      <c r="AS667" s="1107"/>
      <c r="AT667" s="1107"/>
      <c r="AX667" s="1107">
        <f t="shared" si="6"/>
        <v>2000</v>
      </c>
      <c r="AY667" s="1107"/>
      <c r="AZ667" s="1107"/>
      <c r="BA667" s="1107"/>
      <c r="BB667" s="1107"/>
      <c r="BC667" s="1107"/>
      <c r="BD667" s="1107"/>
      <c r="BE667" s="1107"/>
      <c r="BF667" s="1107"/>
      <c r="BG667" s="1107"/>
    </row>
    <row r="668" spans="1:71" ht="15" customHeight="1">
      <c r="A668" s="547" t="s">
        <v>3169</v>
      </c>
      <c r="B668" s="547" t="s">
        <v>2922</v>
      </c>
      <c r="C668" s="547" t="s">
        <v>2899</v>
      </c>
      <c r="D668" s="847" t="s">
        <v>3220</v>
      </c>
      <c r="E668" s="547" t="s">
        <v>3322</v>
      </c>
      <c r="F668" s="875"/>
      <c r="G668" s="875"/>
      <c r="I668" s="597" t="s">
        <v>3454</v>
      </c>
      <c r="J668" s="165"/>
      <c r="K668" s="165"/>
      <c r="L668" s="165"/>
      <c r="M668" s="165"/>
      <c r="N668" s="165"/>
      <c r="O668" s="165"/>
      <c r="P668" s="165"/>
      <c r="Q668" s="165"/>
      <c r="R668" s="165"/>
      <c r="S668" s="165"/>
      <c r="T668" s="165"/>
      <c r="U668" s="165"/>
      <c r="V668" s="165"/>
      <c r="W668" s="165"/>
      <c r="X668" s="165"/>
      <c r="Y668" s="165"/>
      <c r="Z668" s="165"/>
      <c r="AA668" s="165"/>
      <c r="AB668" s="165"/>
      <c r="AC668" s="165"/>
      <c r="AD668" s="165"/>
      <c r="AE668" s="165"/>
      <c r="AF668" s="165"/>
      <c r="AG668" s="165"/>
      <c r="AH668" s="165"/>
      <c r="AI668" s="165"/>
      <c r="AJ668" s="165"/>
      <c r="AK668" s="1107">
        <f t="shared" si="7"/>
        <v>0</v>
      </c>
      <c r="AL668" s="1107"/>
      <c r="AM668" s="1107"/>
      <c r="AN668" s="1107"/>
      <c r="AO668" s="1107"/>
      <c r="AP668" s="1107"/>
      <c r="AQ668" s="1107"/>
      <c r="AR668" s="1107"/>
      <c r="AS668" s="1107"/>
      <c r="AT668" s="1107"/>
      <c r="AX668" s="1107">
        <f t="shared" si="6"/>
        <v>15771524</v>
      </c>
      <c r="AY668" s="1107"/>
      <c r="AZ668" s="1107"/>
      <c r="BA668" s="1107"/>
      <c r="BB668" s="1107"/>
      <c r="BC668" s="1107"/>
      <c r="BD668" s="1107"/>
      <c r="BE668" s="1107"/>
      <c r="BF668" s="1107"/>
      <c r="BG668" s="1107"/>
    </row>
    <row r="669" spans="1:71" ht="15" customHeight="1">
      <c r="A669" s="547" t="s">
        <v>3169</v>
      </c>
      <c r="B669" s="547" t="s">
        <v>2922</v>
      </c>
      <c r="C669" s="547" t="s">
        <v>2899</v>
      </c>
      <c r="D669" s="847" t="s">
        <v>3215</v>
      </c>
      <c r="E669" s="547" t="s">
        <v>3323</v>
      </c>
      <c r="F669" s="875"/>
      <c r="G669" s="875"/>
      <c r="I669" s="597" t="s">
        <v>3223</v>
      </c>
      <c r="J669" s="165"/>
      <c r="K669" s="165"/>
      <c r="L669" s="165"/>
      <c r="M669" s="165"/>
      <c r="N669" s="165"/>
      <c r="O669" s="165"/>
      <c r="P669" s="165"/>
      <c r="Q669" s="165"/>
      <c r="R669" s="165"/>
      <c r="S669" s="165"/>
      <c r="T669" s="165"/>
      <c r="U669" s="165"/>
      <c r="V669" s="165"/>
      <c r="W669" s="165"/>
      <c r="X669" s="165"/>
      <c r="Y669" s="165"/>
      <c r="Z669" s="165"/>
      <c r="AA669" s="165"/>
      <c r="AB669" s="165"/>
      <c r="AC669" s="165"/>
      <c r="AD669" s="165"/>
      <c r="AE669" s="165"/>
      <c r="AF669" s="165"/>
      <c r="AG669" s="165"/>
      <c r="AH669" s="165"/>
      <c r="AI669" s="165"/>
      <c r="AJ669" s="165"/>
      <c r="AK669" s="1107">
        <f t="shared" si="7"/>
        <v>0</v>
      </c>
      <c r="AL669" s="1107"/>
      <c r="AM669" s="1107"/>
      <c r="AN669" s="1107"/>
      <c r="AO669" s="1107"/>
      <c r="AP669" s="1107"/>
      <c r="AQ669" s="1107"/>
      <c r="AR669" s="1107"/>
      <c r="AS669" s="1107"/>
      <c r="AT669" s="1107"/>
      <c r="AX669" s="1107">
        <f t="shared" si="6"/>
        <v>1943660</v>
      </c>
      <c r="AY669" s="1107"/>
      <c r="AZ669" s="1107"/>
      <c r="BA669" s="1107"/>
      <c r="BB669" s="1107"/>
      <c r="BC669" s="1107"/>
      <c r="BD669" s="1107"/>
      <c r="BE669" s="1107"/>
      <c r="BF669" s="1107"/>
      <c r="BG669" s="1107"/>
    </row>
    <row r="670" spans="1:71" ht="15" customHeight="1">
      <c r="A670" s="547" t="s">
        <v>3169</v>
      </c>
      <c r="B670" s="547" t="s">
        <v>2922</v>
      </c>
      <c r="C670" s="547" t="s">
        <v>2899</v>
      </c>
      <c r="D670" s="847">
        <v>16</v>
      </c>
      <c r="E670" s="547" t="s">
        <v>3330</v>
      </c>
      <c r="F670" s="875"/>
      <c r="G670" s="875"/>
      <c r="I670" s="597" t="s">
        <v>3370</v>
      </c>
      <c r="J670" s="165"/>
      <c r="K670" s="165"/>
      <c r="L670" s="165"/>
      <c r="M670" s="165"/>
      <c r="N670" s="165"/>
      <c r="O670" s="165"/>
      <c r="P670" s="165"/>
      <c r="Q670" s="165"/>
      <c r="R670" s="165"/>
      <c r="S670" s="165"/>
      <c r="T670" s="165"/>
      <c r="U670" s="165"/>
      <c r="V670" s="165"/>
      <c r="W670" s="165"/>
      <c r="X670" s="165"/>
      <c r="Y670" s="165"/>
      <c r="Z670" s="165"/>
      <c r="AA670" s="165"/>
      <c r="AB670" s="165"/>
      <c r="AC670" s="165"/>
      <c r="AD670" s="165"/>
      <c r="AE670" s="165"/>
      <c r="AF670" s="165"/>
      <c r="AG670" s="165"/>
      <c r="AH670" s="165"/>
      <c r="AI670" s="165"/>
      <c r="AJ670" s="165"/>
      <c r="AK670" s="1107">
        <f t="shared" si="7"/>
        <v>0</v>
      </c>
      <c r="AL670" s="1107"/>
      <c r="AM670" s="1107"/>
      <c r="AN670" s="1107"/>
      <c r="AO670" s="1107"/>
      <c r="AP670" s="1107"/>
      <c r="AQ670" s="1107"/>
      <c r="AR670" s="1107"/>
      <c r="AS670" s="1107"/>
      <c r="AT670" s="1107"/>
      <c r="AX670" s="1107">
        <f t="shared" si="6"/>
        <v>0</v>
      </c>
      <c r="AY670" s="1107"/>
      <c r="AZ670" s="1107"/>
      <c r="BA670" s="1107"/>
      <c r="BB670" s="1107"/>
      <c r="BC670" s="1107"/>
      <c r="BD670" s="1107"/>
      <c r="BE670" s="1107"/>
      <c r="BF670" s="1107"/>
      <c r="BG670" s="1107"/>
    </row>
    <row r="671" spans="1:71" ht="15" customHeight="1">
      <c r="A671" s="547" t="s">
        <v>3169</v>
      </c>
      <c r="B671" s="547" t="s">
        <v>2922</v>
      </c>
      <c r="C671" s="547" t="s">
        <v>2899</v>
      </c>
      <c r="D671" s="847">
        <v>17</v>
      </c>
      <c r="E671" s="547" t="s">
        <v>3331</v>
      </c>
      <c r="F671" s="875"/>
      <c r="G671" s="875"/>
      <c r="I671" s="597" t="s">
        <v>3218</v>
      </c>
      <c r="J671" s="165"/>
      <c r="K671" s="165"/>
      <c r="L671" s="165"/>
      <c r="M671" s="165"/>
      <c r="N671" s="165"/>
      <c r="O671" s="165"/>
      <c r="P671" s="165"/>
      <c r="Q671" s="165"/>
      <c r="R671" s="165"/>
      <c r="S671" s="165"/>
      <c r="T671" s="165"/>
      <c r="U671" s="165"/>
      <c r="V671" s="165"/>
      <c r="W671" s="165"/>
      <c r="X671" s="165"/>
      <c r="Y671" s="165"/>
      <c r="Z671" s="165"/>
      <c r="AA671" s="165"/>
      <c r="AB671" s="165"/>
      <c r="AC671" s="165"/>
      <c r="AD671" s="165"/>
      <c r="AE671" s="165"/>
      <c r="AF671" s="165"/>
      <c r="AG671" s="165"/>
      <c r="AH671" s="165"/>
      <c r="AI671" s="165"/>
      <c r="AJ671" s="165"/>
      <c r="AK671" s="1109">
        <f t="shared" si="7"/>
        <v>2993620131</v>
      </c>
      <c r="AL671" s="1109"/>
      <c r="AM671" s="1109"/>
      <c r="AN671" s="1109"/>
      <c r="AO671" s="1109"/>
      <c r="AP671" s="1109"/>
      <c r="AQ671" s="1109"/>
      <c r="AR671" s="1109"/>
      <c r="AS671" s="1109"/>
      <c r="AT671" s="1109"/>
      <c r="AX671" s="1109">
        <f t="shared" si="6"/>
        <v>38153600</v>
      </c>
      <c r="AY671" s="1109"/>
      <c r="AZ671" s="1109"/>
      <c r="BA671" s="1109"/>
      <c r="BB671" s="1109"/>
      <c r="BC671" s="1109"/>
      <c r="BD671" s="1109"/>
      <c r="BE671" s="1109"/>
      <c r="BF671" s="1109"/>
      <c r="BG671" s="1109"/>
    </row>
    <row r="672" spans="1:71" ht="5" customHeight="1" thickBot="1">
      <c r="A672" s="547" t="s">
        <v>3169</v>
      </c>
      <c r="B672" s="547"/>
      <c r="C672" s="547" t="s">
        <v>2899</v>
      </c>
      <c r="E672" s="547" t="s">
        <v>3310</v>
      </c>
      <c r="F672" s="875"/>
      <c r="G672" s="875"/>
      <c r="I672" s="156"/>
      <c r="J672" s="165"/>
      <c r="K672" s="165"/>
      <c r="L672" s="165"/>
      <c r="M672" s="165"/>
      <c r="N672" s="165"/>
      <c r="O672" s="165"/>
      <c r="P672" s="165"/>
      <c r="Q672" s="165"/>
      <c r="R672" s="165"/>
      <c r="S672" s="165"/>
      <c r="T672" s="165"/>
      <c r="U672" s="165"/>
      <c r="V672" s="165"/>
      <c r="W672" s="165"/>
      <c r="X672" s="165"/>
      <c r="Y672" s="165"/>
      <c r="Z672" s="165"/>
      <c r="AA672" s="165"/>
      <c r="AB672" s="165"/>
      <c r="AC672" s="165"/>
      <c r="AD672" s="165"/>
      <c r="AE672" s="165"/>
      <c r="AF672" s="165"/>
      <c r="AG672" s="165"/>
      <c r="AH672" s="165"/>
      <c r="AI672" s="165"/>
      <c r="AJ672" s="165"/>
      <c r="AK672" s="329"/>
      <c r="AL672" s="329"/>
      <c r="AM672" s="329"/>
      <c r="AN672" s="329"/>
      <c r="AO672" s="329"/>
      <c r="AP672" s="329"/>
      <c r="AQ672" s="329"/>
      <c r="AR672" s="329"/>
      <c r="AS672" s="329"/>
      <c r="AT672" s="329"/>
      <c r="AX672" s="329"/>
      <c r="AY672" s="329"/>
      <c r="AZ672" s="329"/>
      <c r="BA672" s="329"/>
      <c r="BB672" s="329"/>
      <c r="BC672" s="329"/>
      <c r="BD672" s="329"/>
      <c r="BE672" s="329"/>
      <c r="BF672" s="329"/>
      <c r="BG672" s="329"/>
    </row>
    <row r="673" spans="1:72" ht="15" customHeight="1" thickBot="1">
      <c r="A673" s="547" t="s">
        <v>3169</v>
      </c>
      <c r="B673" s="547"/>
      <c r="C673" s="547" t="s">
        <v>2899</v>
      </c>
      <c r="E673" s="547" t="s">
        <v>3310</v>
      </c>
      <c r="F673" s="875"/>
      <c r="G673" s="875"/>
      <c r="H673" s="158" t="s">
        <v>1841</v>
      </c>
      <c r="J673" s="565"/>
      <c r="K673" s="565"/>
      <c r="L673" s="565"/>
      <c r="M673" s="565"/>
      <c r="N673" s="565"/>
      <c r="O673" s="565"/>
      <c r="P673" s="565"/>
      <c r="Q673" s="565"/>
      <c r="R673" s="565"/>
      <c r="S673" s="565"/>
      <c r="T673" s="565"/>
      <c r="U673" s="565"/>
      <c r="V673" s="565"/>
      <c r="W673" s="565"/>
      <c r="X673" s="565"/>
      <c r="Y673" s="565"/>
      <c r="Z673" s="1132" t="s">
        <v>3566</v>
      </c>
      <c r="AA673" s="1133"/>
      <c r="AB673" s="1133"/>
      <c r="AC673" s="1133"/>
      <c r="AD673" s="1133"/>
      <c r="AE673" s="1133"/>
      <c r="AF673" s="1133"/>
      <c r="AG673" s="1133"/>
      <c r="AH673" s="1133"/>
      <c r="AI673" s="1134"/>
      <c r="AJ673" s="565"/>
      <c r="AK673" s="1114">
        <f>SUM(AK642:AT672)</f>
        <v>311430288674.21997</v>
      </c>
      <c r="AL673" s="1114"/>
      <c r="AM673" s="1114"/>
      <c r="AN673" s="1114"/>
      <c r="AO673" s="1114"/>
      <c r="AP673" s="1114"/>
      <c r="AQ673" s="1114"/>
      <c r="AR673" s="1114"/>
      <c r="AS673" s="1114"/>
      <c r="AT673" s="1114"/>
      <c r="AX673" s="1114">
        <f>SUM(AX642:BG672)</f>
        <v>5316778262.9899998</v>
      </c>
      <c r="AY673" s="1114"/>
      <c r="AZ673" s="1114"/>
      <c r="BA673" s="1114"/>
      <c r="BB673" s="1114"/>
      <c r="BC673" s="1114"/>
      <c r="BD673" s="1114"/>
      <c r="BE673" s="1114"/>
      <c r="BF673" s="1114"/>
      <c r="BG673" s="1114"/>
      <c r="BK673" s="1107"/>
      <c r="BL673" s="1107"/>
      <c r="BM673" s="1107"/>
      <c r="BN673" s="1107"/>
      <c r="BO673" s="1107"/>
      <c r="BP673" s="1107"/>
      <c r="BQ673" s="1107"/>
      <c r="BR673" s="1107"/>
      <c r="BS673" s="1107"/>
      <c r="BT673" s="1107"/>
    </row>
    <row r="674" spans="1:72" ht="15" customHeight="1">
      <c r="A674" s="547" t="s">
        <v>3169</v>
      </c>
      <c r="B674" s="547" t="s">
        <v>2923</v>
      </c>
      <c r="C674" s="547" t="s">
        <v>2899</v>
      </c>
      <c r="E674" s="547" t="s">
        <v>3342</v>
      </c>
      <c r="F674" s="1096" t="s">
        <v>2923</v>
      </c>
      <c r="G674" s="1097"/>
      <c r="H674" s="158" t="s">
        <v>2689</v>
      </c>
      <c r="I674" s="158"/>
      <c r="J674" s="158"/>
      <c r="K674" s="158"/>
      <c r="L674" s="158"/>
      <c r="M674" s="158"/>
      <c r="N674" s="158"/>
      <c r="O674" s="158"/>
      <c r="P674" s="158"/>
      <c r="Q674" s="158"/>
      <c r="R674" s="158"/>
      <c r="S674" s="158"/>
      <c r="T674" s="158"/>
      <c r="U674" s="565"/>
      <c r="V674" s="165"/>
      <c r="W674" s="165"/>
      <c r="X674" s="165"/>
      <c r="Y674" s="165"/>
      <c r="Z674" s="165"/>
      <c r="AA674" s="165"/>
      <c r="AB674" s="165"/>
      <c r="AC674" s="165"/>
      <c r="AD674" s="165"/>
      <c r="AE674" s="165"/>
      <c r="AF674" s="165"/>
      <c r="AG674" s="165"/>
      <c r="AH674" s="165"/>
      <c r="AI674" s="165"/>
      <c r="AJ674" s="165"/>
      <c r="AK674" s="165"/>
      <c r="AL674" s="165"/>
      <c r="AM674" s="165"/>
      <c r="AN674" s="165"/>
      <c r="AO674" s="165"/>
      <c r="AP674" s="165"/>
      <c r="AQ674" s="165"/>
      <c r="AR674" s="165"/>
      <c r="AS674" s="165"/>
      <c r="AT674" s="165"/>
      <c r="AU674" s="165"/>
      <c r="AV674" s="165"/>
      <c r="AW674" s="165"/>
      <c r="AX674" s="165"/>
      <c r="AY674" s="165"/>
      <c r="AZ674" s="165"/>
      <c r="BA674" s="165"/>
      <c r="BB674" s="165"/>
      <c r="BC674" s="165"/>
      <c r="BD674" s="165"/>
      <c r="BE674" s="165"/>
      <c r="BF674" s="165"/>
      <c r="BG674" s="165"/>
    </row>
    <row r="675" spans="1:72" ht="15" customHeight="1">
      <c r="A675" s="547" t="s">
        <v>3169</v>
      </c>
      <c r="B675" s="547"/>
      <c r="C675" s="547" t="s">
        <v>2899</v>
      </c>
      <c r="E675" s="547" t="s">
        <v>3310</v>
      </c>
      <c r="F675" s="567"/>
      <c r="G675" s="158"/>
      <c r="H675" s="158"/>
      <c r="I675" s="158"/>
      <c r="J675" s="158"/>
      <c r="K675" s="158"/>
      <c r="L675" s="158"/>
      <c r="M675" s="158"/>
      <c r="N675" s="158"/>
      <c r="O675" s="158"/>
      <c r="P675" s="158"/>
      <c r="Q675" s="158"/>
      <c r="R675" s="158"/>
      <c r="S675" s="158"/>
      <c r="T675" s="158"/>
      <c r="U675" s="565"/>
      <c r="V675" s="165"/>
      <c r="W675" s="165"/>
      <c r="X675" s="165"/>
      <c r="Y675" s="165"/>
      <c r="Z675" s="165"/>
      <c r="AA675" s="165"/>
      <c r="AB675" s="165"/>
      <c r="AC675" s="165"/>
      <c r="AD675" s="165"/>
      <c r="AE675" s="165"/>
      <c r="AF675" s="165"/>
      <c r="AG675" s="165"/>
      <c r="AH675" s="165"/>
      <c r="AI675" s="165"/>
      <c r="AJ675" s="165"/>
      <c r="AK675" s="165"/>
      <c r="AL675" s="165"/>
      <c r="AM675" s="165"/>
      <c r="AN675" s="165"/>
      <c r="AO675" s="165"/>
      <c r="AP675" s="165"/>
      <c r="AQ675" s="165"/>
      <c r="AR675" s="165"/>
      <c r="AS675" s="165"/>
      <c r="AT675" s="165"/>
      <c r="AU675" s="165"/>
      <c r="AV675" s="165"/>
      <c r="AW675" s="165"/>
      <c r="AX675" s="165"/>
      <c r="AY675" s="165"/>
      <c r="AZ675" s="165"/>
      <c r="BA675" s="165"/>
      <c r="BB675" s="165"/>
      <c r="BC675" s="165"/>
      <c r="BD675" s="165"/>
      <c r="BE675" s="165"/>
      <c r="BF675" s="165"/>
      <c r="BG675" s="165"/>
    </row>
    <row r="676" spans="1:72" ht="15" customHeight="1">
      <c r="A676" s="547" t="s">
        <v>3169</v>
      </c>
      <c r="B676" s="547"/>
      <c r="C676" s="547" t="s">
        <v>2899</v>
      </c>
      <c r="E676" s="547" t="s">
        <v>3310</v>
      </c>
      <c r="F676" s="165"/>
      <c r="G676" s="165"/>
      <c r="H676" s="156"/>
      <c r="I676" s="165"/>
      <c r="J676" s="165"/>
      <c r="K676" s="165"/>
      <c r="L676" s="165"/>
      <c r="M676" s="165"/>
      <c r="N676" s="165"/>
      <c r="O676" s="165"/>
      <c r="P676" s="165"/>
      <c r="Q676" s="165"/>
      <c r="R676" s="165"/>
      <c r="S676" s="165"/>
      <c r="T676" s="165"/>
      <c r="U676" s="165"/>
      <c r="V676" s="165"/>
      <c r="W676" s="165"/>
      <c r="X676" s="165"/>
      <c r="Y676" s="165"/>
      <c r="Z676" s="165"/>
      <c r="AA676" s="165"/>
      <c r="AB676" s="165"/>
      <c r="AC676" s="165"/>
      <c r="AD676" s="165"/>
      <c r="AE676" s="165"/>
      <c r="AF676" s="165"/>
      <c r="AG676" s="165"/>
      <c r="AH676" s="165"/>
      <c r="AI676" s="165"/>
      <c r="AJ676" s="165"/>
      <c r="AK676" s="1108" t="str">
        <f>AK638</f>
        <v>2023</v>
      </c>
      <c r="AL676" s="1108"/>
      <c r="AM676" s="1108"/>
      <c r="AN676" s="1108"/>
      <c r="AO676" s="1108"/>
      <c r="AP676" s="1108"/>
      <c r="AQ676" s="1108"/>
      <c r="AR676" s="1108"/>
      <c r="AS676" s="1108"/>
      <c r="AT676" s="1108"/>
      <c r="AX676" s="1108" t="str">
        <f>AX638</f>
        <v>2022</v>
      </c>
      <c r="AY676" s="1108"/>
      <c r="AZ676" s="1108"/>
      <c r="BA676" s="1108"/>
      <c r="BB676" s="1108"/>
      <c r="BC676" s="1108"/>
      <c r="BD676" s="1108"/>
      <c r="BE676" s="1108"/>
      <c r="BF676" s="1108"/>
      <c r="BG676" s="1108"/>
    </row>
    <row r="677" spans="1:72" ht="15" customHeight="1">
      <c r="A677" s="547" t="s">
        <v>3169</v>
      </c>
      <c r="B677" s="547"/>
      <c r="C677" s="547" t="s">
        <v>2899</v>
      </c>
      <c r="E677" s="547" t="s">
        <v>3310</v>
      </c>
      <c r="F677" s="165"/>
      <c r="G677" s="165"/>
      <c r="H677" s="156"/>
      <c r="I677" s="165"/>
      <c r="J677" s="165"/>
      <c r="K677" s="165"/>
      <c r="L677" s="165"/>
      <c r="M677" s="165"/>
      <c r="N677" s="165"/>
      <c r="O677" s="165"/>
      <c r="P677" s="165"/>
      <c r="Q677" s="165"/>
      <c r="R677" s="165"/>
      <c r="S677" s="165"/>
      <c r="T677" s="165"/>
      <c r="U677" s="165"/>
      <c r="V677" s="165"/>
      <c r="W677" s="165"/>
      <c r="X677" s="165"/>
      <c r="Y677" s="165"/>
      <c r="Z677" s="165"/>
      <c r="AA677" s="165"/>
      <c r="AB677" s="165"/>
      <c r="AC677" s="165"/>
      <c r="AD677" s="165"/>
      <c r="AE677" s="165"/>
      <c r="AF677" s="165"/>
      <c r="AG677" s="165"/>
      <c r="AH677" s="165"/>
      <c r="AI677" s="165"/>
      <c r="AJ677" s="165"/>
      <c r="AK677" s="629"/>
      <c r="AL677" s="629"/>
      <c r="AM677" s="629"/>
      <c r="AN677" s="629"/>
      <c r="AO677" s="629"/>
      <c r="AP677" s="629"/>
      <c r="AQ677" s="629"/>
      <c r="AR677" s="629"/>
      <c r="AS677" s="629"/>
      <c r="AT677" s="629"/>
      <c r="AX677" s="790"/>
      <c r="AY677" s="790"/>
      <c r="AZ677" s="790"/>
      <c r="BA677" s="790"/>
      <c r="BB677" s="790"/>
      <c r="BC677" s="790"/>
      <c r="BD677" s="790"/>
      <c r="BE677" s="790"/>
      <c r="BF677" s="790"/>
      <c r="BG677" s="790"/>
    </row>
    <row r="678" spans="1:72" ht="15" customHeight="1">
      <c r="A678" s="547" t="s">
        <v>3169</v>
      </c>
      <c r="B678" s="547"/>
      <c r="C678" s="547" t="s">
        <v>2899</v>
      </c>
      <c r="E678" s="547" t="s">
        <v>3310</v>
      </c>
      <c r="F678" s="165"/>
      <c r="G678" s="165"/>
      <c r="H678" s="156" t="s">
        <v>1927</v>
      </c>
      <c r="I678" s="165"/>
      <c r="J678" s="165"/>
      <c r="K678" s="165"/>
      <c r="L678" s="165"/>
      <c r="M678" s="165"/>
      <c r="N678" s="165"/>
      <c r="O678" s="165"/>
      <c r="P678" s="165"/>
      <c r="Q678" s="165"/>
      <c r="R678" s="165"/>
      <c r="S678" s="165"/>
      <c r="T678" s="165"/>
      <c r="U678" s="165"/>
      <c r="V678" s="165"/>
      <c r="W678" s="165"/>
      <c r="X678" s="165"/>
      <c r="Y678" s="165"/>
      <c r="Z678" s="165"/>
      <c r="AA678" s="165"/>
      <c r="AB678" s="165"/>
      <c r="AC678" s="165"/>
      <c r="AD678" s="165"/>
      <c r="AE678" s="165"/>
      <c r="AF678" s="165"/>
      <c r="AG678" s="165"/>
      <c r="AH678" s="165"/>
      <c r="AI678" s="165"/>
      <c r="AJ678" s="165"/>
      <c r="AK678" s="330"/>
      <c r="AL678" s="330"/>
      <c r="AM678" s="330"/>
      <c r="AN678" s="330"/>
      <c r="AO678" s="330"/>
      <c r="AP678" s="330"/>
      <c r="AQ678" s="330"/>
      <c r="AR678" s="330"/>
      <c r="AS678" s="330"/>
      <c r="AT678" s="330"/>
      <c r="AX678" s="330"/>
      <c r="AY678" s="330"/>
      <c r="AZ678" s="330"/>
      <c r="BA678" s="330"/>
      <c r="BB678" s="330"/>
      <c r="BC678" s="330"/>
      <c r="BD678" s="330"/>
      <c r="BE678" s="330"/>
      <c r="BF678" s="330"/>
      <c r="BG678" s="330"/>
    </row>
    <row r="679" spans="1:72" ht="6.75" customHeight="1">
      <c r="A679" s="547" t="s">
        <v>3169</v>
      </c>
      <c r="B679" s="547"/>
      <c r="C679" s="547" t="s">
        <v>2899</v>
      </c>
      <c r="E679" s="547" t="s">
        <v>3310</v>
      </c>
      <c r="F679" s="165"/>
      <c r="G679" s="165"/>
      <c r="H679" s="156"/>
      <c r="I679" s="165"/>
      <c r="J679" s="165"/>
      <c r="K679" s="165"/>
      <c r="L679" s="165"/>
      <c r="M679" s="165"/>
      <c r="N679" s="165"/>
      <c r="O679" s="165"/>
      <c r="P679" s="165"/>
      <c r="Q679" s="165"/>
      <c r="R679" s="165"/>
      <c r="S679" s="165"/>
      <c r="T679" s="165"/>
      <c r="U679" s="165"/>
      <c r="V679" s="165"/>
      <c r="W679" s="165"/>
      <c r="X679" s="165"/>
      <c r="Y679" s="165"/>
      <c r="Z679" s="165"/>
      <c r="AA679" s="165"/>
      <c r="AB679" s="165"/>
      <c r="AC679" s="165"/>
      <c r="AD679" s="165"/>
      <c r="AE679" s="165"/>
      <c r="AF679" s="165"/>
      <c r="AG679" s="165"/>
      <c r="AH679" s="165"/>
      <c r="AI679" s="165"/>
      <c r="AJ679" s="165"/>
      <c r="AK679" s="165"/>
      <c r="AL679" s="165"/>
      <c r="AM679" s="165"/>
      <c r="AN679" s="165"/>
      <c r="AO679" s="165"/>
      <c r="AP679" s="165"/>
      <c r="AQ679" s="165"/>
      <c r="AR679" s="165"/>
      <c r="AS679" s="165"/>
      <c r="AT679" s="165"/>
      <c r="AX679" s="165"/>
      <c r="AY679" s="165"/>
      <c r="AZ679" s="165"/>
      <c r="BA679" s="165"/>
      <c r="BB679" s="165"/>
      <c r="BC679" s="165"/>
      <c r="BD679" s="165"/>
      <c r="BE679" s="165"/>
      <c r="BF679" s="165"/>
      <c r="BG679" s="165"/>
    </row>
    <row r="680" spans="1:72" ht="16.5" customHeight="1">
      <c r="A680" s="547" t="s">
        <v>3169</v>
      </c>
      <c r="B680" s="547" t="s">
        <v>2923</v>
      </c>
      <c r="C680" s="547" t="s">
        <v>2899</v>
      </c>
      <c r="D680" s="847">
        <v>8</v>
      </c>
      <c r="E680" s="547" t="s">
        <v>3351</v>
      </c>
      <c r="F680" s="875"/>
      <c r="G680" s="875"/>
      <c r="I680" s="597" t="s">
        <v>3455</v>
      </c>
      <c r="J680" s="165"/>
      <c r="K680" s="165"/>
      <c r="L680" s="165"/>
      <c r="M680" s="165"/>
      <c r="N680" s="165"/>
      <c r="O680" s="165"/>
      <c r="P680" s="165"/>
      <c r="Q680" s="165"/>
      <c r="R680" s="165"/>
      <c r="S680" s="165"/>
      <c r="T680" s="165"/>
      <c r="U680" s="165"/>
      <c r="V680" s="165"/>
      <c r="W680" s="165"/>
      <c r="X680" s="165"/>
      <c r="Y680" s="165"/>
      <c r="Z680" s="165"/>
      <c r="AA680" s="165"/>
      <c r="AB680" s="165"/>
      <c r="AC680" s="165"/>
      <c r="AD680" s="165"/>
      <c r="AE680" s="165"/>
      <c r="AF680" s="165"/>
      <c r="AG680" s="165"/>
      <c r="AH680" s="165"/>
      <c r="AI680" s="165"/>
      <c r="AJ680" s="165"/>
      <c r="AK680" s="1113">
        <f t="shared" ref="AK680:AK691" si="8">SUMIF(KODE_WS,KODE_CALK,AUDITED_2023)</f>
        <v>31556566871</v>
      </c>
      <c r="AL680" s="1113"/>
      <c r="AM680" s="1113"/>
      <c r="AN680" s="1113"/>
      <c r="AO680" s="1113"/>
      <c r="AP680" s="1113"/>
      <c r="AQ680" s="1113"/>
      <c r="AR680" s="1113"/>
      <c r="AS680" s="1113"/>
      <c r="AT680" s="1113"/>
      <c r="AX680" s="1107">
        <f t="shared" ref="AX680:AX691" si="9">SUMIF(KODE_WS,KODE_CALK,AUDITED_2022)</f>
        <v>9204361013</v>
      </c>
      <c r="AY680" s="1107"/>
      <c r="AZ680" s="1107"/>
      <c r="BA680" s="1107"/>
      <c r="BB680" s="1107"/>
      <c r="BC680" s="1107"/>
      <c r="BD680" s="1107"/>
      <c r="BE680" s="1107"/>
      <c r="BF680" s="1107"/>
      <c r="BG680" s="1107"/>
      <c r="BI680" s="876">
        <f>AK680*2%</f>
        <v>631131337.41999996</v>
      </c>
    </row>
    <row r="681" spans="1:72" ht="16.5" customHeight="1">
      <c r="A681" s="547" t="s">
        <v>3169</v>
      </c>
      <c r="B681" s="547" t="s">
        <v>2923</v>
      </c>
      <c r="C681" s="547" t="s">
        <v>2899</v>
      </c>
      <c r="D681" s="847">
        <v>4</v>
      </c>
      <c r="E681" s="547" t="s">
        <v>3347</v>
      </c>
      <c r="F681" s="875"/>
      <c r="G681" s="875"/>
      <c r="I681" s="568" t="s">
        <v>3027</v>
      </c>
      <c r="J681" s="156"/>
      <c r="K681" s="165"/>
      <c r="L681" s="165"/>
      <c r="M681" s="165"/>
      <c r="N681" s="165"/>
      <c r="O681" s="165"/>
      <c r="P681" s="165"/>
      <c r="Q681" s="165"/>
      <c r="R681" s="165"/>
      <c r="S681" s="165"/>
      <c r="T681" s="165"/>
      <c r="U681" s="165"/>
      <c r="V681" s="165"/>
      <c r="W681" s="165"/>
      <c r="X681" s="165"/>
      <c r="Y681" s="165"/>
      <c r="Z681" s="165"/>
      <c r="AA681" s="165"/>
      <c r="AB681" s="165"/>
      <c r="AC681" s="165"/>
      <c r="AD681" s="165"/>
      <c r="AE681" s="165"/>
      <c r="AF681" s="165"/>
      <c r="AG681" s="165"/>
      <c r="AH681" s="165"/>
      <c r="AI681" s="165"/>
      <c r="AJ681" s="165"/>
      <c r="AK681" s="1113">
        <f t="shared" si="8"/>
        <v>392569972.30000001</v>
      </c>
      <c r="AL681" s="1113"/>
      <c r="AM681" s="1113"/>
      <c r="AN681" s="1113"/>
      <c r="AO681" s="1113"/>
      <c r="AP681" s="1113"/>
      <c r="AQ681" s="1113"/>
      <c r="AR681" s="1113"/>
      <c r="AS681" s="1113"/>
      <c r="AT681" s="1113"/>
      <c r="AX681" s="1107">
        <f t="shared" si="9"/>
        <v>399766470</v>
      </c>
      <c r="AY681" s="1107"/>
      <c r="AZ681" s="1107"/>
      <c r="BA681" s="1107"/>
      <c r="BB681" s="1107"/>
      <c r="BC681" s="1107"/>
      <c r="BD681" s="1107"/>
      <c r="BE681" s="1107"/>
      <c r="BF681" s="1107"/>
      <c r="BG681" s="1107"/>
    </row>
    <row r="682" spans="1:72" ht="16.5" customHeight="1">
      <c r="A682" s="547" t="s">
        <v>3169</v>
      </c>
      <c r="B682" s="547" t="s">
        <v>2923</v>
      </c>
      <c r="C682" s="547" t="s">
        <v>2899</v>
      </c>
      <c r="D682" s="847">
        <v>9</v>
      </c>
      <c r="E682" s="547" t="s">
        <v>3352</v>
      </c>
      <c r="F682" s="875"/>
      <c r="G682" s="875"/>
      <c r="I682" s="568" t="s">
        <v>3456</v>
      </c>
      <c r="J682" s="156"/>
      <c r="K682" s="165"/>
      <c r="L682" s="165"/>
      <c r="M682" s="165"/>
      <c r="N682" s="165"/>
      <c r="O682" s="165"/>
      <c r="P682" s="165"/>
      <c r="Q682" s="165"/>
      <c r="R682" s="165"/>
      <c r="S682" s="165"/>
      <c r="T682" s="165"/>
      <c r="U682" s="165"/>
      <c r="V682" s="165"/>
      <c r="W682" s="165"/>
      <c r="X682" s="165"/>
      <c r="Y682" s="165"/>
      <c r="Z682" s="165"/>
      <c r="AA682" s="165"/>
      <c r="AB682" s="165"/>
      <c r="AC682" s="165"/>
      <c r="AD682" s="165"/>
      <c r="AE682" s="165"/>
      <c r="AF682" s="165"/>
      <c r="AG682" s="165"/>
      <c r="AH682" s="165"/>
      <c r="AI682" s="165"/>
      <c r="AJ682" s="165"/>
      <c r="AK682" s="1113">
        <f t="shared" si="8"/>
        <v>721499008</v>
      </c>
      <c r="AL682" s="1113"/>
      <c r="AM682" s="1113"/>
      <c r="AN682" s="1113"/>
      <c r="AO682" s="1113"/>
      <c r="AP682" s="1113"/>
      <c r="AQ682" s="1113"/>
      <c r="AR682" s="1113"/>
      <c r="AS682" s="1113"/>
      <c r="AT682" s="1113"/>
      <c r="AX682" s="1107">
        <f t="shared" si="9"/>
        <v>307863200</v>
      </c>
      <c r="AY682" s="1107"/>
      <c r="AZ682" s="1107"/>
      <c r="BA682" s="1107"/>
      <c r="BB682" s="1107"/>
      <c r="BC682" s="1107"/>
      <c r="BD682" s="1107"/>
      <c r="BE682" s="1107"/>
      <c r="BF682" s="1107"/>
      <c r="BG682" s="1107"/>
      <c r="BJ682" s="1128"/>
      <c r="BK682" s="1128"/>
      <c r="BL682" s="1128"/>
      <c r="BM682" s="1128"/>
      <c r="BN682" s="1128"/>
      <c r="BO682" s="1128"/>
      <c r="BP682" s="1128"/>
      <c r="BQ682" s="1128"/>
      <c r="BR682" s="1128"/>
      <c r="BS682" s="1128"/>
    </row>
    <row r="683" spans="1:72" ht="16.5" customHeight="1">
      <c r="A683" s="547" t="s">
        <v>3169</v>
      </c>
      <c r="B683" s="547" t="s">
        <v>2923</v>
      </c>
      <c r="C683" s="547" t="s">
        <v>2899</v>
      </c>
      <c r="D683" s="847">
        <v>3</v>
      </c>
      <c r="E683" s="547" t="s">
        <v>3345</v>
      </c>
      <c r="F683" s="875"/>
      <c r="G683" s="875"/>
      <c r="I683" s="597" t="s">
        <v>3457</v>
      </c>
      <c r="J683" s="165"/>
      <c r="K683" s="165"/>
      <c r="L683" s="165"/>
      <c r="M683" s="165"/>
      <c r="N683" s="165"/>
      <c r="O683" s="165"/>
      <c r="P683" s="165"/>
      <c r="Q683" s="165"/>
      <c r="R683" s="165"/>
      <c r="S683" s="165"/>
      <c r="T683" s="165"/>
      <c r="U683" s="165"/>
      <c r="V683" s="165"/>
      <c r="W683" s="165"/>
      <c r="X683" s="165"/>
      <c r="Y683" s="165"/>
      <c r="Z683" s="165"/>
      <c r="AA683" s="165"/>
      <c r="AB683" s="165"/>
      <c r="AC683" s="165"/>
      <c r="AD683" s="165"/>
      <c r="AE683" s="165"/>
      <c r="AF683" s="165"/>
      <c r="AG683" s="165"/>
      <c r="AH683" s="165"/>
      <c r="AI683" s="165"/>
      <c r="AJ683" s="165"/>
      <c r="AK683" s="1113">
        <f t="shared" si="8"/>
        <v>22683164</v>
      </c>
      <c r="AL683" s="1113"/>
      <c r="AM683" s="1113"/>
      <c r="AN683" s="1113"/>
      <c r="AO683" s="1113"/>
      <c r="AP683" s="1113"/>
      <c r="AQ683" s="1113"/>
      <c r="AR683" s="1113"/>
      <c r="AS683" s="1113"/>
      <c r="AT683" s="1113"/>
      <c r="AX683" s="1107">
        <f t="shared" si="9"/>
        <v>16700000</v>
      </c>
      <c r="AY683" s="1107"/>
      <c r="AZ683" s="1107"/>
      <c r="BA683" s="1107"/>
      <c r="BB683" s="1107"/>
      <c r="BC683" s="1107"/>
      <c r="BD683" s="1107"/>
      <c r="BE683" s="1107"/>
      <c r="BF683" s="1107"/>
      <c r="BG683" s="1107"/>
    </row>
    <row r="684" spans="1:72" ht="16.5" customHeight="1">
      <c r="A684" s="547" t="s">
        <v>3169</v>
      </c>
      <c r="B684" s="547" t="s">
        <v>2923</v>
      </c>
      <c r="C684" s="547" t="s">
        <v>2899</v>
      </c>
      <c r="D684" s="847">
        <v>1</v>
      </c>
      <c r="E684" s="547" t="s">
        <v>3343</v>
      </c>
      <c r="F684" s="875"/>
      <c r="G684" s="875"/>
      <c r="I684" s="568" t="s">
        <v>3458</v>
      </c>
      <c r="J684" s="156"/>
      <c r="K684" s="165"/>
      <c r="L684" s="165"/>
      <c r="M684" s="165"/>
      <c r="N684" s="165"/>
      <c r="O684" s="165"/>
      <c r="P684" s="165"/>
      <c r="Q684" s="165"/>
      <c r="R684" s="165"/>
      <c r="S684" s="165"/>
      <c r="T684" s="165"/>
      <c r="U684" s="165"/>
      <c r="V684" s="165"/>
      <c r="W684" s="165"/>
      <c r="X684" s="165"/>
      <c r="Y684" s="165"/>
      <c r="Z684" s="165"/>
      <c r="AA684" s="165"/>
      <c r="AB684" s="165"/>
      <c r="AC684" s="165"/>
      <c r="AD684" s="165"/>
      <c r="AE684" s="165"/>
      <c r="AF684" s="165"/>
      <c r="AG684" s="165"/>
      <c r="AH684" s="165"/>
      <c r="AI684" s="165"/>
      <c r="AJ684" s="165"/>
      <c r="AK684" s="1107">
        <f t="shared" si="8"/>
        <v>19707505</v>
      </c>
      <c r="AL684" s="1107"/>
      <c r="AM684" s="1107"/>
      <c r="AN684" s="1107"/>
      <c r="AO684" s="1107"/>
      <c r="AP684" s="1107"/>
      <c r="AQ684" s="1107"/>
      <c r="AR684" s="1107"/>
      <c r="AS684" s="1107"/>
      <c r="AT684" s="1107"/>
      <c r="AX684" s="1107">
        <f t="shared" si="9"/>
        <v>1763727</v>
      </c>
      <c r="AY684" s="1107"/>
      <c r="AZ684" s="1107"/>
      <c r="BA684" s="1107"/>
      <c r="BB684" s="1107"/>
      <c r="BC684" s="1107"/>
      <c r="BD684" s="1107"/>
      <c r="BE684" s="1107"/>
      <c r="BF684" s="1107"/>
      <c r="BG684" s="1107"/>
    </row>
    <row r="685" spans="1:72" ht="16.5" customHeight="1">
      <c r="A685" s="547" t="s">
        <v>3169</v>
      </c>
      <c r="B685" s="547" t="s">
        <v>2923</v>
      </c>
      <c r="C685" s="547" t="s">
        <v>2899</v>
      </c>
      <c r="D685" s="847">
        <v>6</v>
      </c>
      <c r="E685" s="547" t="s">
        <v>3349</v>
      </c>
      <c r="F685" s="875"/>
      <c r="G685" s="875"/>
      <c r="I685" s="879" t="s">
        <v>2912</v>
      </c>
      <c r="J685" s="156"/>
      <c r="K685" s="165"/>
      <c r="L685" s="165"/>
      <c r="M685" s="165"/>
      <c r="N685" s="165"/>
      <c r="O685" s="165"/>
      <c r="P685" s="165"/>
      <c r="Q685" s="165"/>
      <c r="R685" s="165"/>
      <c r="S685" s="165"/>
      <c r="T685" s="165"/>
      <c r="U685" s="165"/>
      <c r="V685" s="165"/>
      <c r="W685" s="165"/>
      <c r="X685" s="165"/>
      <c r="Y685" s="165"/>
      <c r="Z685" s="165"/>
      <c r="AA685" s="165"/>
      <c r="AB685" s="165"/>
      <c r="AC685" s="165"/>
      <c r="AD685" s="165"/>
      <c r="AE685" s="165"/>
      <c r="AF685" s="165"/>
      <c r="AG685" s="165"/>
      <c r="AH685" s="165"/>
      <c r="AI685" s="165"/>
      <c r="AJ685" s="165"/>
      <c r="AK685" s="1107">
        <f t="shared" si="8"/>
        <v>7616554</v>
      </c>
      <c r="AL685" s="1107"/>
      <c r="AM685" s="1107"/>
      <c r="AN685" s="1107"/>
      <c r="AO685" s="1107"/>
      <c r="AP685" s="1107"/>
      <c r="AQ685" s="1107"/>
      <c r="AR685" s="1107"/>
      <c r="AS685" s="1107"/>
      <c r="AT685" s="1107"/>
      <c r="AX685" s="1107">
        <f t="shared" si="9"/>
        <v>8214606</v>
      </c>
      <c r="AY685" s="1107"/>
      <c r="AZ685" s="1107"/>
      <c r="BA685" s="1107"/>
      <c r="BB685" s="1107"/>
      <c r="BC685" s="1107"/>
      <c r="BD685" s="1107"/>
      <c r="BE685" s="1107"/>
      <c r="BF685" s="1107"/>
      <c r="BG685" s="1107"/>
    </row>
    <row r="686" spans="1:72" ht="16.5" customHeight="1">
      <c r="A686" s="547" t="s">
        <v>3169</v>
      </c>
      <c r="B686" s="547" t="s">
        <v>2923</v>
      </c>
      <c r="C686" s="547" t="s">
        <v>2899</v>
      </c>
      <c r="D686" s="847">
        <v>2</v>
      </c>
      <c r="E686" s="547" t="s">
        <v>3344</v>
      </c>
      <c r="F686" s="875"/>
      <c r="G686" s="875"/>
      <c r="I686" s="568" t="s">
        <v>3630</v>
      </c>
      <c r="J686" s="156"/>
      <c r="K686" s="165"/>
      <c r="L686" s="165"/>
      <c r="M686" s="165"/>
      <c r="N686" s="165"/>
      <c r="O686" s="165"/>
      <c r="P686" s="165"/>
      <c r="Q686" s="165"/>
      <c r="R686" s="165"/>
      <c r="S686" s="165"/>
      <c r="T686" s="165"/>
      <c r="U686" s="165"/>
      <c r="V686" s="165"/>
      <c r="W686" s="165"/>
      <c r="X686" s="165"/>
      <c r="Y686" s="165"/>
      <c r="Z686" s="165"/>
      <c r="AA686" s="165"/>
      <c r="AB686" s="165"/>
      <c r="AC686" s="165"/>
      <c r="AD686" s="165"/>
      <c r="AE686" s="165"/>
      <c r="AF686" s="165"/>
      <c r="AG686" s="165"/>
      <c r="AH686" s="165"/>
      <c r="AI686" s="165"/>
      <c r="AJ686" s="165"/>
      <c r="AK686" s="1107">
        <f t="shared" si="8"/>
        <v>2142700</v>
      </c>
      <c r="AL686" s="1107"/>
      <c r="AM686" s="1107"/>
      <c r="AN686" s="1107"/>
      <c r="AO686" s="1107"/>
      <c r="AP686" s="1107"/>
      <c r="AQ686" s="1107"/>
      <c r="AR686" s="1107"/>
      <c r="AS686" s="1107"/>
      <c r="AT686" s="1107"/>
      <c r="AX686" s="1107">
        <f t="shared" si="9"/>
        <v>110500</v>
      </c>
      <c r="AY686" s="1107"/>
      <c r="AZ686" s="1107"/>
      <c r="BA686" s="1107"/>
      <c r="BB686" s="1107"/>
      <c r="BC686" s="1107"/>
      <c r="BD686" s="1107"/>
      <c r="BE686" s="1107"/>
      <c r="BF686" s="1107"/>
      <c r="BG686" s="1107"/>
    </row>
    <row r="687" spans="1:72" ht="16.5" customHeight="1">
      <c r="A687" s="547" t="s">
        <v>3169</v>
      </c>
      <c r="B687" s="547" t="s">
        <v>2923</v>
      </c>
      <c r="C687" s="547" t="s">
        <v>2899</v>
      </c>
      <c r="D687" s="847">
        <v>5</v>
      </c>
      <c r="E687" s="547" t="s">
        <v>3348</v>
      </c>
      <c r="F687" s="875"/>
      <c r="G687" s="875"/>
      <c r="I687" s="568" t="s">
        <v>3534</v>
      </c>
      <c r="J687" s="156"/>
      <c r="K687" s="165"/>
      <c r="L687" s="165"/>
      <c r="M687" s="165"/>
      <c r="N687" s="165"/>
      <c r="O687" s="165"/>
      <c r="P687" s="165"/>
      <c r="Q687" s="165"/>
      <c r="R687" s="165"/>
      <c r="S687" s="165"/>
      <c r="T687" s="165"/>
      <c r="U687" s="165"/>
      <c r="V687" s="165"/>
      <c r="W687" s="165"/>
      <c r="X687" s="165"/>
      <c r="Y687" s="165"/>
      <c r="Z687" s="165"/>
      <c r="AA687" s="165"/>
      <c r="AB687" s="165"/>
      <c r="AC687" s="165"/>
      <c r="AD687" s="165"/>
      <c r="AE687" s="165"/>
      <c r="AF687" s="165"/>
      <c r="AG687" s="165"/>
      <c r="AH687" s="165"/>
      <c r="AI687" s="165"/>
      <c r="AJ687" s="165"/>
      <c r="AK687" s="1107">
        <f t="shared" si="8"/>
        <v>504000</v>
      </c>
      <c r="AL687" s="1107"/>
      <c r="AM687" s="1107"/>
      <c r="AN687" s="1107"/>
      <c r="AO687" s="1107"/>
      <c r="AP687" s="1107"/>
      <c r="AQ687" s="1107"/>
      <c r="AR687" s="1107"/>
      <c r="AS687" s="1107"/>
      <c r="AT687" s="1107"/>
      <c r="AX687" s="1107">
        <f t="shared" si="9"/>
        <v>473500</v>
      </c>
      <c r="AY687" s="1107"/>
      <c r="AZ687" s="1107"/>
      <c r="BA687" s="1107"/>
      <c r="BB687" s="1107"/>
      <c r="BC687" s="1107"/>
      <c r="BD687" s="1107"/>
      <c r="BE687" s="1107"/>
      <c r="BF687" s="1107"/>
      <c r="BG687" s="1107"/>
    </row>
    <row r="688" spans="1:72" ht="16.5" customHeight="1">
      <c r="A688" s="547" t="s">
        <v>3169</v>
      </c>
      <c r="B688" s="547" t="s">
        <v>2923</v>
      </c>
      <c r="C688" s="547" t="s">
        <v>2899</v>
      </c>
      <c r="D688" s="847">
        <v>7</v>
      </c>
      <c r="E688" s="547" t="s">
        <v>3350</v>
      </c>
      <c r="F688" s="875"/>
      <c r="G688" s="875"/>
      <c r="I688" s="597" t="s">
        <v>3459</v>
      </c>
      <c r="J688" s="165"/>
      <c r="K688" s="165"/>
      <c r="L688" s="165"/>
      <c r="M688" s="165"/>
      <c r="N688" s="165"/>
      <c r="O688" s="165"/>
      <c r="P688" s="165"/>
      <c r="Q688" s="165"/>
      <c r="R688" s="165"/>
      <c r="S688" s="165"/>
      <c r="T688" s="165"/>
      <c r="U688" s="165"/>
      <c r="V688" s="165"/>
      <c r="W688" s="165"/>
      <c r="X688" s="165"/>
      <c r="Y688" s="165"/>
      <c r="Z688" s="165"/>
      <c r="AA688" s="165"/>
      <c r="AB688" s="165"/>
      <c r="AC688" s="165"/>
      <c r="AD688" s="165"/>
      <c r="AE688" s="165"/>
      <c r="AF688" s="165"/>
      <c r="AG688" s="165"/>
      <c r="AH688" s="165"/>
      <c r="AI688" s="165"/>
      <c r="AJ688" s="165"/>
      <c r="AK688" s="1107">
        <f t="shared" si="8"/>
        <v>341200</v>
      </c>
      <c r="AL688" s="1107"/>
      <c r="AM688" s="1107"/>
      <c r="AN688" s="1107"/>
      <c r="AO688" s="1107"/>
      <c r="AP688" s="1107"/>
      <c r="AQ688" s="1107"/>
      <c r="AR688" s="1107"/>
      <c r="AS688" s="1107"/>
      <c r="AT688" s="1107"/>
      <c r="AX688" s="1107">
        <f t="shared" si="9"/>
        <v>256600</v>
      </c>
      <c r="AY688" s="1107"/>
      <c r="AZ688" s="1107"/>
      <c r="BA688" s="1107"/>
      <c r="BB688" s="1107"/>
      <c r="BC688" s="1107"/>
      <c r="BD688" s="1107"/>
      <c r="BE688" s="1107"/>
      <c r="BF688" s="1107"/>
      <c r="BG688" s="1107"/>
    </row>
    <row r="689" spans="1:71" ht="16.5" customHeight="1">
      <c r="A689" s="547" t="s">
        <v>3169</v>
      </c>
      <c r="B689" s="547" t="s">
        <v>2923</v>
      </c>
      <c r="C689" s="547" t="s">
        <v>2899</v>
      </c>
      <c r="D689" s="847" t="s">
        <v>3221</v>
      </c>
      <c r="E689" s="547" t="s">
        <v>3346</v>
      </c>
      <c r="F689" s="875"/>
      <c r="G689" s="875"/>
      <c r="I689" s="597" t="s">
        <v>3216</v>
      </c>
      <c r="J689" s="165"/>
      <c r="K689" s="165"/>
      <c r="L689" s="165"/>
      <c r="M689" s="165"/>
      <c r="N689" s="165"/>
      <c r="O689" s="165"/>
      <c r="P689" s="165"/>
      <c r="Q689" s="165"/>
      <c r="R689" s="165"/>
      <c r="S689" s="165"/>
      <c r="T689" s="165"/>
      <c r="U689" s="165"/>
      <c r="V689" s="165"/>
      <c r="W689" s="165"/>
      <c r="X689" s="165"/>
      <c r="Y689" s="165"/>
      <c r="Z689" s="165"/>
      <c r="AA689" s="165"/>
      <c r="AB689" s="165"/>
      <c r="AC689" s="165"/>
      <c r="AD689" s="165"/>
      <c r="AE689" s="165"/>
      <c r="AF689" s="165"/>
      <c r="AG689" s="165"/>
      <c r="AH689" s="165"/>
      <c r="AI689" s="165"/>
      <c r="AJ689" s="165"/>
      <c r="AK689" s="1107">
        <f t="shared" si="8"/>
        <v>0</v>
      </c>
      <c r="AL689" s="1107"/>
      <c r="AM689" s="1107"/>
      <c r="AN689" s="1107"/>
      <c r="AO689" s="1107"/>
      <c r="AP689" s="1107"/>
      <c r="AQ689" s="1107"/>
      <c r="AR689" s="1107"/>
      <c r="AS689" s="1107"/>
      <c r="AT689" s="1107"/>
      <c r="AX689" s="1107">
        <f t="shared" si="9"/>
        <v>153760</v>
      </c>
      <c r="AY689" s="1107"/>
      <c r="AZ689" s="1107"/>
      <c r="BA689" s="1107"/>
      <c r="BB689" s="1107"/>
      <c r="BC689" s="1107"/>
      <c r="BD689" s="1107"/>
      <c r="BE689" s="1107"/>
      <c r="BF689" s="1107"/>
      <c r="BG689" s="1107"/>
    </row>
    <row r="690" spans="1:71" ht="16.5" customHeight="1">
      <c r="A690" s="547" t="s">
        <v>3169</v>
      </c>
      <c r="B690" s="547" t="s">
        <v>2923</v>
      </c>
      <c r="C690" s="547" t="s">
        <v>2899</v>
      </c>
      <c r="D690" s="847" t="s">
        <v>3224</v>
      </c>
      <c r="E690" s="547" t="s">
        <v>3353</v>
      </c>
      <c r="F690" s="875"/>
      <c r="G690" s="875"/>
      <c r="I690" s="568" t="s">
        <v>3223</v>
      </c>
      <c r="J690" s="156"/>
      <c r="K690" s="165"/>
      <c r="L690" s="165"/>
      <c r="M690" s="165"/>
      <c r="N690" s="165"/>
      <c r="O690" s="165"/>
      <c r="P690" s="165"/>
      <c r="Q690" s="165"/>
      <c r="R690" s="165"/>
      <c r="S690" s="165"/>
      <c r="T690" s="165"/>
      <c r="U690" s="165"/>
      <c r="V690" s="165"/>
      <c r="W690" s="165"/>
      <c r="X690" s="165"/>
      <c r="Y690" s="165"/>
      <c r="Z690" s="165"/>
      <c r="AA690" s="165"/>
      <c r="AB690" s="165"/>
      <c r="AC690" s="165"/>
      <c r="AD690" s="165"/>
      <c r="AE690" s="165"/>
      <c r="AF690" s="165"/>
      <c r="AG690" s="165"/>
      <c r="AH690" s="165"/>
      <c r="AI690" s="165"/>
      <c r="AJ690" s="165"/>
      <c r="AK690" s="1107">
        <f t="shared" si="8"/>
        <v>0</v>
      </c>
      <c r="AL690" s="1107"/>
      <c r="AM690" s="1107"/>
      <c r="AN690" s="1107"/>
      <c r="AO690" s="1107"/>
      <c r="AP690" s="1107"/>
      <c r="AQ690" s="1107"/>
      <c r="AR690" s="1107"/>
      <c r="AS690" s="1107"/>
      <c r="AT690" s="1107"/>
      <c r="AX690" s="1107">
        <f t="shared" si="9"/>
        <v>1245900</v>
      </c>
      <c r="AY690" s="1107"/>
      <c r="AZ690" s="1107"/>
      <c r="BA690" s="1107"/>
      <c r="BB690" s="1107"/>
      <c r="BC690" s="1107"/>
      <c r="BD690" s="1107"/>
      <c r="BE690" s="1107"/>
      <c r="BF690" s="1107"/>
      <c r="BG690" s="1107"/>
      <c r="BJ690" s="164"/>
      <c r="BK690" s="164"/>
      <c r="BL690" s="164"/>
      <c r="BM690" s="164"/>
      <c r="BN690" s="164"/>
      <c r="BO690" s="164"/>
      <c r="BP690" s="164"/>
      <c r="BQ690" s="164"/>
      <c r="BR690" s="164"/>
      <c r="BS690" s="164"/>
    </row>
    <row r="691" spans="1:71" ht="16.5" customHeight="1">
      <c r="A691" s="547" t="s">
        <v>3169</v>
      </c>
      <c r="B691" s="547" t="s">
        <v>2923</v>
      </c>
      <c r="C691" s="547" t="s">
        <v>2899</v>
      </c>
      <c r="D691" s="847" t="s">
        <v>3225</v>
      </c>
      <c r="E691" s="547" t="s">
        <v>3354</v>
      </c>
      <c r="F691" s="875"/>
      <c r="G691" s="875"/>
      <c r="I691" s="568" t="s">
        <v>3218</v>
      </c>
      <c r="J691" s="156"/>
      <c r="K691" s="165"/>
      <c r="L691" s="165"/>
      <c r="M691" s="165"/>
      <c r="N691" s="165"/>
      <c r="O691" s="165"/>
      <c r="P691" s="165"/>
      <c r="Q691" s="165"/>
      <c r="R691" s="165"/>
      <c r="S691" s="165"/>
      <c r="T691" s="165"/>
      <c r="U691" s="165"/>
      <c r="V691" s="165"/>
      <c r="W691" s="165"/>
      <c r="X691" s="165"/>
      <c r="Y691" s="165"/>
      <c r="Z691" s="165"/>
      <c r="AA691" s="165"/>
      <c r="AB691" s="165"/>
      <c r="AC691" s="165"/>
      <c r="AD691" s="165"/>
      <c r="AE691" s="165"/>
      <c r="AF691" s="165"/>
      <c r="AG691" s="165"/>
      <c r="AH691" s="165"/>
      <c r="AI691" s="165"/>
      <c r="AJ691" s="165"/>
      <c r="AK691" s="1109">
        <f t="shared" si="8"/>
        <v>0</v>
      </c>
      <c r="AL691" s="1109"/>
      <c r="AM691" s="1109"/>
      <c r="AN691" s="1109"/>
      <c r="AO691" s="1109"/>
      <c r="AP691" s="1109"/>
      <c r="AQ691" s="1109"/>
      <c r="AR691" s="1109"/>
      <c r="AS691" s="1109"/>
      <c r="AT691" s="1109"/>
      <c r="AX691" s="1109">
        <f t="shared" si="9"/>
        <v>500000</v>
      </c>
      <c r="AY691" s="1109"/>
      <c r="AZ691" s="1109"/>
      <c r="BA691" s="1109"/>
      <c r="BB691" s="1109"/>
      <c r="BC691" s="1109"/>
      <c r="BD691" s="1109"/>
      <c r="BE691" s="1109"/>
      <c r="BF691" s="1109"/>
      <c r="BG691" s="1109"/>
      <c r="BJ691" s="164"/>
      <c r="BK691" s="164"/>
      <c r="BL691" s="164"/>
      <c r="BM691" s="164"/>
      <c r="BN691" s="164"/>
      <c r="BO691" s="164"/>
      <c r="BP691" s="164"/>
      <c r="BQ691" s="164"/>
      <c r="BR691" s="164"/>
      <c r="BS691" s="164"/>
    </row>
    <row r="692" spans="1:71" ht="5.15" customHeight="1" thickBot="1">
      <c r="A692" s="547" t="s">
        <v>3169</v>
      </c>
      <c r="B692" s="547"/>
      <c r="C692" s="547" t="s">
        <v>2899</v>
      </c>
      <c r="E692" s="547" t="s">
        <v>3310</v>
      </c>
      <c r="F692" s="875"/>
      <c r="G692" s="875"/>
      <c r="H692" s="165"/>
      <c r="I692" s="156"/>
      <c r="J692" s="165"/>
      <c r="K692" s="165"/>
      <c r="L692" s="165"/>
      <c r="M692" s="165"/>
      <c r="N692" s="165"/>
      <c r="O692" s="165"/>
      <c r="P692" s="165"/>
      <c r="Q692" s="165"/>
      <c r="R692" s="165"/>
      <c r="S692" s="165"/>
      <c r="T692" s="165"/>
      <c r="U692" s="165"/>
      <c r="V692" s="165"/>
      <c r="W692" s="165"/>
      <c r="X692" s="165"/>
      <c r="Y692" s="165"/>
      <c r="Z692" s="165"/>
      <c r="AA692" s="165"/>
      <c r="AB692" s="165"/>
      <c r="AC692" s="165"/>
      <c r="AD692" s="165"/>
      <c r="AE692" s="165"/>
      <c r="AF692" s="165"/>
      <c r="AG692" s="165"/>
      <c r="AH692" s="165"/>
      <c r="AI692" s="165"/>
      <c r="AJ692" s="165"/>
      <c r="AK692" s="329"/>
      <c r="AL692" s="329"/>
      <c r="AM692" s="329"/>
      <c r="AN692" s="329"/>
      <c r="AO692" s="329"/>
      <c r="AP692" s="329"/>
      <c r="AQ692" s="329"/>
      <c r="AR692" s="329"/>
      <c r="AS692" s="329"/>
      <c r="AT692" s="329"/>
      <c r="AX692" s="329"/>
      <c r="AY692" s="329"/>
      <c r="AZ692" s="329"/>
      <c r="BA692" s="329"/>
      <c r="BB692" s="329"/>
      <c r="BC692" s="329"/>
      <c r="BD692" s="329"/>
      <c r="BE692" s="329"/>
      <c r="BF692" s="329"/>
      <c r="BG692" s="329"/>
    </row>
    <row r="693" spans="1:71" ht="16" thickBot="1">
      <c r="A693" s="547" t="s">
        <v>3169</v>
      </c>
      <c r="B693" s="547"/>
      <c r="C693" s="547" t="s">
        <v>2899</v>
      </c>
      <c r="E693" s="547" t="s">
        <v>3310</v>
      </c>
      <c r="F693" s="875"/>
      <c r="G693" s="875"/>
      <c r="H693" s="158" t="s">
        <v>1841</v>
      </c>
      <c r="I693" s="165"/>
      <c r="J693" s="158"/>
      <c r="K693" s="165"/>
      <c r="L693" s="165"/>
      <c r="M693" s="165"/>
      <c r="N693" s="165"/>
      <c r="O693" s="165"/>
      <c r="P693" s="165"/>
      <c r="Q693" s="165"/>
      <c r="R693" s="165"/>
      <c r="S693" s="165"/>
      <c r="T693" s="165"/>
      <c r="U693" s="165"/>
      <c r="V693" s="165"/>
      <c r="W693" s="165"/>
      <c r="X693" s="165"/>
      <c r="Y693" s="165"/>
      <c r="Z693" s="1132" t="s">
        <v>3566</v>
      </c>
      <c r="AA693" s="1133"/>
      <c r="AB693" s="1133"/>
      <c r="AC693" s="1133"/>
      <c r="AD693" s="1133"/>
      <c r="AE693" s="1133"/>
      <c r="AF693" s="1133"/>
      <c r="AG693" s="1133"/>
      <c r="AH693" s="1133"/>
      <c r="AI693" s="1134"/>
      <c r="AJ693" s="165"/>
      <c r="AK693" s="1105">
        <f>SUM(AK680:AT692)</f>
        <v>32723630974.299999</v>
      </c>
      <c r="AL693" s="1105"/>
      <c r="AM693" s="1105"/>
      <c r="AN693" s="1105"/>
      <c r="AO693" s="1105"/>
      <c r="AP693" s="1105"/>
      <c r="AQ693" s="1105"/>
      <c r="AR693" s="1105"/>
      <c r="AS693" s="1105"/>
      <c r="AT693" s="1105"/>
      <c r="AX693" s="1105">
        <f>SUM(AX680:BG692)</f>
        <v>9941409276</v>
      </c>
      <c r="AY693" s="1105"/>
      <c r="AZ693" s="1105"/>
      <c r="BA693" s="1105"/>
      <c r="BB693" s="1105"/>
      <c r="BC693" s="1105"/>
      <c r="BD693" s="1105"/>
      <c r="BE693" s="1105"/>
      <c r="BF693" s="1105"/>
      <c r="BG693" s="1105"/>
    </row>
    <row r="694" spans="1:71" ht="15" customHeight="1">
      <c r="A694" s="547" t="s">
        <v>3169</v>
      </c>
      <c r="B694" s="547"/>
      <c r="C694" s="547" t="s">
        <v>2899</v>
      </c>
      <c r="E694" s="547" t="s">
        <v>3310</v>
      </c>
      <c r="F694" s="875"/>
      <c r="G694" s="875"/>
      <c r="H694" s="165"/>
      <c r="I694" s="165"/>
      <c r="J694" s="165"/>
      <c r="K694" s="165"/>
      <c r="L694" s="165"/>
      <c r="M694" s="165"/>
      <c r="N694" s="165"/>
      <c r="O694" s="165"/>
      <c r="P694" s="165"/>
      <c r="Q694" s="165"/>
      <c r="R694" s="165"/>
      <c r="S694" s="165"/>
      <c r="T694" s="165"/>
      <c r="U694" s="165"/>
      <c r="V694" s="165"/>
      <c r="W694" s="165"/>
      <c r="X694" s="165"/>
      <c r="Y694" s="165"/>
      <c r="Z694" s="165"/>
      <c r="AA694" s="165"/>
      <c r="AB694" s="165"/>
      <c r="AC694" s="165"/>
      <c r="AD694" s="165"/>
      <c r="AE694" s="165"/>
      <c r="AF694" s="165"/>
      <c r="AG694" s="165"/>
      <c r="AH694" s="165"/>
      <c r="AI694" s="165"/>
      <c r="AJ694" s="165"/>
      <c r="AK694" s="165"/>
      <c r="AL694" s="165"/>
      <c r="AM694" s="165"/>
      <c r="AN694" s="165"/>
      <c r="AO694" s="165"/>
      <c r="AP694" s="165"/>
      <c r="AQ694" s="165"/>
      <c r="AR694" s="165"/>
      <c r="AS694" s="165"/>
      <c r="AT694" s="165"/>
      <c r="AU694" s="165"/>
      <c r="AV694" s="165"/>
      <c r="AW694" s="165"/>
      <c r="AX694" s="165"/>
      <c r="AY694" s="165"/>
      <c r="AZ694" s="165"/>
      <c r="BA694" s="165"/>
      <c r="BB694" s="165"/>
      <c r="BC694" s="165"/>
      <c r="BD694" s="165"/>
      <c r="BE694" s="165"/>
      <c r="BF694" s="165"/>
      <c r="BG694" s="165"/>
    </row>
    <row r="695" spans="1:71" s="547" customFormat="1" ht="15" customHeight="1">
      <c r="A695" s="547" t="s">
        <v>3169</v>
      </c>
      <c r="B695" s="547" t="s">
        <v>3009</v>
      </c>
      <c r="C695" s="547" t="s">
        <v>2899</v>
      </c>
      <c r="E695" s="547" t="s">
        <v>3355</v>
      </c>
      <c r="F695" s="1096" t="s">
        <v>3009</v>
      </c>
      <c r="G695" s="1097"/>
      <c r="H695" s="158" t="s">
        <v>1807</v>
      </c>
      <c r="I695" s="158"/>
      <c r="J695" s="158"/>
      <c r="K695" s="158"/>
      <c r="L695" s="158"/>
      <c r="M695" s="158"/>
      <c r="N695" s="158"/>
      <c r="O695" s="158"/>
      <c r="P695" s="158"/>
      <c r="Q695" s="158"/>
      <c r="R695" s="158"/>
      <c r="S695" s="158"/>
      <c r="T695" s="158"/>
      <c r="U695" s="158"/>
      <c r="V695" s="156"/>
      <c r="W695" s="156"/>
      <c r="X695" s="156"/>
      <c r="Y695" s="156"/>
      <c r="Z695" s="156"/>
      <c r="AA695" s="156"/>
      <c r="AB695" s="156"/>
      <c r="AC695" s="156"/>
      <c r="AD695" s="165"/>
      <c r="AE695" s="165"/>
      <c r="AG695" s="165"/>
      <c r="AH695" s="165"/>
      <c r="AI695" s="165"/>
      <c r="AJ695" s="165"/>
      <c r="AK695" s="165"/>
      <c r="AL695" s="165"/>
      <c r="AM695" s="165"/>
      <c r="AN695" s="165"/>
      <c r="AO695" s="165"/>
      <c r="AP695" s="165"/>
      <c r="AQ695" s="165"/>
      <c r="AR695" s="165"/>
      <c r="AS695" s="165"/>
      <c r="AT695" s="165"/>
      <c r="AU695" s="165"/>
      <c r="AV695" s="165"/>
      <c r="AW695" s="165"/>
      <c r="AX695" s="165"/>
      <c r="AY695" s="165"/>
      <c r="AZ695" s="165"/>
      <c r="BA695" s="165"/>
      <c r="BB695" s="165"/>
      <c r="BC695" s="165"/>
      <c r="BD695" s="165"/>
      <c r="BE695" s="165"/>
      <c r="BF695" s="165"/>
      <c r="BG695" s="165"/>
    </row>
    <row r="696" spans="1:71" s="547" customFormat="1" ht="15" customHeight="1">
      <c r="A696" s="547" t="s">
        <v>3169</v>
      </c>
      <c r="C696" s="547" t="s">
        <v>2899</v>
      </c>
      <c r="E696" s="547" t="s">
        <v>3310</v>
      </c>
      <c r="F696" s="567"/>
      <c r="G696" s="158"/>
      <c r="H696" s="158"/>
      <c r="I696" s="158"/>
      <c r="J696" s="158"/>
      <c r="K696" s="158"/>
      <c r="L696" s="158"/>
      <c r="M696" s="158"/>
      <c r="N696" s="158"/>
      <c r="O696" s="158"/>
      <c r="P696" s="158"/>
      <c r="Q696" s="158"/>
      <c r="R696" s="158"/>
      <c r="S696" s="158"/>
      <c r="T696" s="158"/>
      <c r="U696" s="158"/>
      <c r="V696" s="156"/>
      <c r="W696" s="156"/>
      <c r="X696" s="156"/>
      <c r="Y696" s="156"/>
      <c r="Z696" s="156"/>
      <c r="AA696" s="156"/>
      <c r="AB696" s="156"/>
      <c r="AC696" s="156"/>
      <c r="AD696" s="165"/>
      <c r="AE696" s="165"/>
      <c r="AF696" s="165"/>
      <c r="AG696" s="165"/>
      <c r="AH696" s="165"/>
      <c r="AI696" s="165"/>
      <c r="AJ696" s="165"/>
      <c r="AK696" s="165"/>
      <c r="AL696" s="165"/>
      <c r="AM696" s="165"/>
      <c r="AN696" s="165"/>
      <c r="AO696" s="165"/>
      <c r="AP696" s="165"/>
      <c r="AQ696" s="165"/>
      <c r="AR696" s="165"/>
      <c r="AS696" s="165"/>
      <c r="AT696" s="165"/>
      <c r="AU696" s="165"/>
      <c r="AV696" s="165"/>
      <c r="AW696" s="165"/>
      <c r="AX696" s="165"/>
      <c r="AY696" s="165"/>
      <c r="AZ696" s="165"/>
      <c r="BA696" s="165"/>
      <c r="BB696" s="165"/>
      <c r="BC696" s="165"/>
      <c r="BD696" s="165"/>
      <c r="BE696" s="165"/>
      <c r="BF696" s="165"/>
      <c r="BG696" s="165"/>
    </row>
    <row r="697" spans="1:71" s="547" customFormat="1" ht="15" customHeight="1">
      <c r="A697" s="547" t="s">
        <v>3169</v>
      </c>
      <c r="C697" s="547" t="s">
        <v>2899</v>
      </c>
      <c r="E697" s="547" t="s">
        <v>3310</v>
      </c>
      <c r="F697" s="156"/>
      <c r="G697" s="156"/>
      <c r="H697" s="156"/>
      <c r="I697" s="156"/>
      <c r="J697" s="156"/>
      <c r="K697" s="156"/>
      <c r="L697" s="156"/>
      <c r="M697" s="156"/>
      <c r="N697" s="156"/>
      <c r="O697" s="156"/>
      <c r="P697" s="156"/>
      <c r="Q697" s="156"/>
      <c r="R697" s="156"/>
      <c r="S697" s="156"/>
      <c r="T697" s="156"/>
      <c r="U697" s="156"/>
      <c r="V697" s="156"/>
      <c r="W697" s="156"/>
      <c r="X697" s="156"/>
      <c r="Y697" s="156"/>
      <c r="Z697" s="156"/>
      <c r="AA697" s="156"/>
      <c r="AB697" s="156"/>
      <c r="AC697" s="156"/>
      <c r="AD697" s="165"/>
      <c r="AE697" s="165"/>
      <c r="AF697" s="165"/>
      <c r="AG697" s="165"/>
      <c r="AH697" s="165"/>
      <c r="AI697" s="165"/>
      <c r="AJ697" s="165"/>
      <c r="AK697" s="1108" t="str">
        <f>AK676</f>
        <v>2023</v>
      </c>
      <c r="AL697" s="1108"/>
      <c r="AM697" s="1108"/>
      <c r="AN697" s="1108"/>
      <c r="AO697" s="1108"/>
      <c r="AP697" s="1108"/>
      <c r="AQ697" s="1108"/>
      <c r="AR697" s="1108"/>
      <c r="AS697" s="1108"/>
      <c r="AT697" s="1108"/>
      <c r="AX697" s="1108" t="str">
        <f>AX676</f>
        <v>2022</v>
      </c>
      <c r="AY697" s="1108"/>
      <c r="AZ697" s="1108"/>
      <c r="BA697" s="1108"/>
      <c r="BB697" s="1108"/>
      <c r="BC697" s="1108"/>
      <c r="BD697" s="1108"/>
      <c r="BE697" s="1108"/>
      <c r="BF697" s="1108"/>
      <c r="BG697" s="1108"/>
    </row>
    <row r="698" spans="1:71" s="547" customFormat="1" ht="15" customHeight="1">
      <c r="A698" s="547" t="s">
        <v>3169</v>
      </c>
      <c r="C698" s="547" t="s">
        <v>2899</v>
      </c>
      <c r="E698" s="547" t="s">
        <v>3310</v>
      </c>
      <c r="F698" s="156"/>
      <c r="G698" s="156"/>
      <c r="H698" s="156"/>
      <c r="I698" s="156"/>
      <c r="J698" s="156"/>
      <c r="K698" s="156"/>
      <c r="L698" s="156"/>
      <c r="M698" s="156"/>
      <c r="N698" s="156"/>
      <c r="O698" s="156"/>
      <c r="P698" s="156"/>
      <c r="Q698" s="156"/>
      <c r="R698" s="156"/>
      <c r="S698" s="156"/>
      <c r="T698" s="156"/>
      <c r="U698" s="156"/>
      <c r="V698" s="156"/>
      <c r="W698" s="156"/>
      <c r="X698" s="156"/>
      <c r="Y698" s="156"/>
      <c r="Z698" s="156"/>
      <c r="AA698" s="156"/>
      <c r="AB698" s="156"/>
      <c r="AC698" s="156"/>
      <c r="AD698" s="165"/>
      <c r="AE698" s="165"/>
      <c r="AF698" s="165"/>
      <c r="AG698" s="165"/>
      <c r="AH698" s="165"/>
      <c r="AI698" s="165"/>
      <c r="AJ698" s="165"/>
      <c r="AK698" s="629"/>
      <c r="AL698" s="629"/>
      <c r="AM698" s="629"/>
      <c r="AN698" s="629"/>
      <c r="AO698" s="629"/>
      <c r="AP698" s="629"/>
      <c r="AQ698" s="629"/>
      <c r="AR698" s="629"/>
      <c r="AS698" s="629"/>
      <c r="AT698" s="629"/>
      <c r="AX698" s="790"/>
      <c r="AY698" s="790"/>
      <c r="AZ698" s="790"/>
      <c r="BA698" s="790"/>
      <c r="BB698" s="790"/>
      <c r="BC698" s="790"/>
      <c r="BD698" s="790"/>
      <c r="BE698" s="790"/>
      <c r="BF698" s="790"/>
      <c r="BG698" s="790"/>
    </row>
    <row r="699" spans="1:71" s="547" customFormat="1">
      <c r="A699" s="547" t="s">
        <v>3169</v>
      </c>
      <c r="C699" s="547" t="s">
        <v>2899</v>
      </c>
      <c r="E699" s="547" t="s">
        <v>3310</v>
      </c>
      <c r="F699" s="165"/>
      <c r="G699" s="165"/>
      <c r="H699" s="156" t="s">
        <v>1853</v>
      </c>
      <c r="I699" s="156"/>
      <c r="J699" s="156"/>
      <c r="K699" s="156"/>
      <c r="L699" s="156"/>
      <c r="M699" s="156"/>
      <c r="N699" s="156"/>
      <c r="O699" s="156"/>
      <c r="P699" s="156"/>
      <c r="Q699" s="156"/>
      <c r="R699" s="156"/>
      <c r="S699" s="156"/>
      <c r="T699" s="156"/>
      <c r="U699" s="156"/>
      <c r="V699" s="156"/>
      <c r="W699" s="156"/>
      <c r="X699" s="156"/>
      <c r="Y699" s="156"/>
      <c r="Z699" s="156"/>
      <c r="AA699" s="156"/>
      <c r="AB699" s="156"/>
      <c r="AC699" s="156"/>
      <c r="AD699" s="156"/>
      <c r="AE699" s="156"/>
      <c r="AF699" s="156"/>
      <c r="AG699" s="156"/>
      <c r="AH699" s="156"/>
      <c r="AI699" s="165"/>
      <c r="AJ699" s="165"/>
      <c r="AK699" s="165"/>
      <c r="AL699" s="165"/>
      <c r="AM699" s="165"/>
      <c r="AN699" s="165"/>
      <c r="AO699" s="165"/>
      <c r="AP699" s="165"/>
      <c r="AQ699" s="165"/>
      <c r="AR699" s="165"/>
      <c r="AS699" s="165"/>
      <c r="AT699" s="165"/>
      <c r="AX699" s="165"/>
      <c r="AY699" s="165"/>
      <c r="AZ699" s="165"/>
      <c r="BA699" s="165"/>
      <c r="BB699" s="165"/>
      <c r="BC699" s="165"/>
      <c r="BD699" s="165"/>
      <c r="BE699" s="165"/>
      <c r="BF699" s="165"/>
      <c r="BG699" s="165"/>
    </row>
    <row r="700" spans="1:71" s="547" customFormat="1" ht="6.75" customHeight="1">
      <c r="A700" s="547" t="s">
        <v>3169</v>
      </c>
      <c r="C700" s="547" t="s">
        <v>2899</v>
      </c>
      <c r="E700" s="547" t="s">
        <v>3310</v>
      </c>
      <c r="H700" s="156"/>
      <c r="I700" s="156"/>
      <c r="J700" s="156"/>
      <c r="K700" s="156"/>
      <c r="L700" s="156"/>
      <c r="M700" s="156"/>
      <c r="N700" s="156"/>
      <c r="O700" s="156"/>
      <c r="P700" s="156"/>
      <c r="Q700" s="156"/>
      <c r="R700" s="156"/>
      <c r="S700" s="156"/>
      <c r="T700" s="156"/>
      <c r="U700" s="156"/>
      <c r="V700" s="156"/>
      <c r="W700" s="156"/>
      <c r="X700" s="156"/>
      <c r="Y700" s="156"/>
      <c r="Z700" s="156"/>
      <c r="AA700" s="156"/>
      <c r="AB700" s="156"/>
      <c r="AC700" s="156"/>
      <c r="AD700" s="156"/>
      <c r="AE700" s="156"/>
      <c r="AF700" s="156"/>
      <c r="AG700" s="156"/>
      <c r="AH700" s="156"/>
      <c r="AI700" s="165"/>
      <c r="AJ700" s="165"/>
      <c r="AK700" s="165"/>
      <c r="AL700" s="165"/>
      <c r="AM700" s="165"/>
      <c r="AN700" s="165"/>
      <c r="AO700" s="165"/>
      <c r="AP700" s="165"/>
      <c r="AQ700" s="165"/>
      <c r="AR700" s="165"/>
      <c r="AS700" s="165"/>
      <c r="AT700" s="165"/>
      <c r="AX700" s="165"/>
      <c r="AY700" s="165"/>
      <c r="AZ700" s="165"/>
      <c r="BA700" s="165"/>
      <c r="BB700" s="165"/>
      <c r="BC700" s="165"/>
      <c r="BD700" s="165"/>
      <c r="BE700" s="165"/>
      <c r="BF700" s="165"/>
      <c r="BG700" s="165"/>
    </row>
    <row r="701" spans="1:71" s="547" customFormat="1">
      <c r="A701" s="547" t="s">
        <v>3169</v>
      </c>
      <c r="C701" s="547" t="s">
        <v>2899</v>
      </c>
      <c r="E701" s="547" t="s">
        <v>3310</v>
      </c>
      <c r="H701" s="156" t="s">
        <v>1808</v>
      </c>
      <c r="I701" s="156"/>
      <c r="J701" s="156"/>
      <c r="K701" s="156"/>
      <c r="L701" s="156"/>
      <c r="M701" s="156"/>
      <c r="N701" s="156"/>
      <c r="O701" s="156"/>
      <c r="P701" s="156"/>
      <c r="Q701" s="156"/>
      <c r="R701" s="156"/>
      <c r="S701" s="156"/>
      <c r="T701" s="156"/>
      <c r="U701" s="156"/>
      <c r="V701" s="156"/>
      <c r="W701" s="156"/>
      <c r="X701" s="156"/>
      <c r="Y701" s="156"/>
      <c r="Z701" s="156"/>
      <c r="AA701" s="156"/>
      <c r="AB701" s="156"/>
      <c r="AC701" s="156"/>
      <c r="AD701" s="156"/>
      <c r="AE701" s="156"/>
      <c r="AF701" s="156"/>
      <c r="AG701" s="156"/>
      <c r="AH701" s="156"/>
      <c r="AI701" s="165"/>
      <c r="AJ701" s="165"/>
      <c r="AK701" s="747"/>
      <c r="AL701" s="747"/>
      <c r="AM701" s="747"/>
      <c r="AN701" s="747"/>
      <c r="AO701" s="747"/>
      <c r="AP701" s="747"/>
      <c r="AQ701" s="747"/>
      <c r="AR701" s="747"/>
      <c r="AS701" s="747"/>
      <c r="AT701" s="747"/>
      <c r="AX701" s="747"/>
      <c r="AY701" s="747"/>
      <c r="AZ701" s="747"/>
      <c r="BA701" s="747"/>
      <c r="BB701" s="747"/>
      <c r="BC701" s="747"/>
      <c r="BD701" s="747"/>
      <c r="BE701" s="747"/>
      <c r="BF701" s="747"/>
      <c r="BG701" s="747"/>
    </row>
    <row r="702" spans="1:71" s="547" customFormat="1">
      <c r="A702" s="547" t="s">
        <v>3169</v>
      </c>
      <c r="B702" s="547" t="s">
        <v>3009</v>
      </c>
      <c r="C702" s="547" t="s">
        <v>2899</v>
      </c>
      <c r="D702" s="547">
        <v>1</v>
      </c>
      <c r="E702" s="547" t="s">
        <v>3356</v>
      </c>
      <c r="H702" s="156"/>
      <c r="I702" s="156" t="s">
        <v>3462</v>
      </c>
      <c r="J702" s="156"/>
      <c r="K702" s="156"/>
      <c r="L702" s="156"/>
      <c r="M702" s="156"/>
      <c r="N702" s="156"/>
      <c r="O702" s="156"/>
      <c r="P702" s="156"/>
      <c r="Q702" s="156"/>
      <c r="R702" s="156"/>
      <c r="S702" s="156"/>
      <c r="T702" s="156"/>
      <c r="U702" s="156"/>
      <c r="V702" s="156"/>
      <c r="W702" s="156"/>
      <c r="X702" s="156"/>
      <c r="Y702" s="156"/>
      <c r="Z702" s="156"/>
      <c r="AA702" s="156"/>
      <c r="AB702" s="156"/>
      <c r="AC702" s="156"/>
      <c r="AD702" s="156"/>
      <c r="AE702" s="156"/>
      <c r="AF702" s="156"/>
      <c r="AG702" s="156"/>
      <c r="AH702" s="156"/>
      <c r="AI702" s="165"/>
      <c r="AJ702" s="165"/>
      <c r="AK702" s="1107">
        <f>SUMIF(KODE_WS,KODE_CALK,AUDITED_2023)</f>
        <v>559004021.76999998</v>
      </c>
      <c r="AL702" s="1107"/>
      <c r="AM702" s="1107"/>
      <c r="AN702" s="1107"/>
      <c r="AO702" s="1107"/>
      <c r="AP702" s="1107"/>
      <c r="AQ702" s="1107"/>
      <c r="AR702" s="1107"/>
      <c r="AS702" s="1107"/>
      <c r="AT702" s="1107"/>
      <c r="AX702" s="1107">
        <f>SUMIF(KODE_WS,KODE_CALK,AUDITED_2022)</f>
        <v>38802195.659999996</v>
      </c>
      <c r="AY702" s="1107"/>
      <c r="AZ702" s="1107"/>
      <c r="BA702" s="1107"/>
      <c r="BB702" s="1107"/>
      <c r="BC702" s="1107"/>
      <c r="BD702" s="1107"/>
      <c r="BE702" s="1107"/>
      <c r="BF702" s="1107"/>
      <c r="BG702" s="1107"/>
      <c r="BI702" s="859"/>
    </row>
    <row r="703" spans="1:71" s="547" customFormat="1">
      <c r="A703" s="547" t="s">
        <v>3169</v>
      </c>
      <c r="B703" s="547" t="s">
        <v>3009</v>
      </c>
      <c r="C703" s="547" t="s">
        <v>2899</v>
      </c>
      <c r="D703" s="547">
        <v>2</v>
      </c>
      <c r="E703" s="547" t="s">
        <v>3357</v>
      </c>
      <c r="H703" s="156"/>
      <c r="I703" s="156" t="s">
        <v>1938</v>
      </c>
      <c r="J703" s="156"/>
      <c r="K703" s="156"/>
      <c r="L703" s="156"/>
      <c r="M703" s="156"/>
      <c r="N703" s="156"/>
      <c r="O703" s="156"/>
      <c r="P703" s="156"/>
      <c r="Q703" s="156"/>
      <c r="R703" s="156"/>
      <c r="S703" s="156"/>
      <c r="T703" s="156"/>
      <c r="U703" s="156"/>
      <c r="V703" s="156"/>
      <c r="W703" s="156"/>
      <c r="X703" s="156"/>
      <c r="Y703" s="156"/>
      <c r="Z703" s="156"/>
      <c r="AA703" s="156"/>
      <c r="AB703" s="156"/>
      <c r="AC703" s="156"/>
      <c r="AD703" s="156"/>
      <c r="AE703" s="156"/>
      <c r="AF703" s="156"/>
      <c r="AG703" s="156"/>
      <c r="AH703" s="156"/>
      <c r="AI703" s="165"/>
      <c r="AJ703" s="165"/>
      <c r="AK703" s="1107">
        <f>SUMIF(KODE_WS,KODE_CALK,AUDITED_2023)</f>
        <v>83348897.049999997</v>
      </c>
      <c r="AL703" s="1107"/>
      <c r="AM703" s="1107"/>
      <c r="AN703" s="1107"/>
      <c r="AO703" s="1107"/>
      <c r="AP703" s="1107"/>
      <c r="AQ703" s="1107"/>
      <c r="AR703" s="1107"/>
      <c r="AS703" s="1107"/>
      <c r="AT703" s="1107"/>
      <c r="AX703" s="1107">
        <f>SUMIF(KODE_WS,KODE_CALK,AUDITED_2022)</f>
        <v>71876941.739999995</v>
      </c>
      <c r="AY703" s="1107"/>
      <c r="AZ703" s="1107"/>
      <c r="BA703" s="1107"/>
      <c r="BB703" s="1107"/>
      <c r="BC703" s="1107"/>
      <c r="BD703" s="1107"/>
      <c r="BE703" s="1107"/>
      <c r="BF703" s="1107"/>
      <c r="BG703" s="1107"/>
    </row>
    <row r="704" spans="1:71" s="547" customFormat="1">
      <c r="H704" s="156"/>
      <c r="I704" s="156" t="s">
        <v>3374</v>
      </c>
      <c r="J704" s="156"/>
      <c r="K704" s="156"/>
      <c r="L704" s="156"/>
      <c r="M704" s="156"/>
      <c r="N704" s="156"/>
      <c r="O704" s="156"/>
      <c r="P704" s="156"/>
      <c r="Q704" s="156"/>
      <c r="R704" s="156"/>
      <c r="S704" s="156"/>
      <c r="T704" s="156"/>
      <c r="U704" s="156"/>
      <c r="V704" s="156"/>
      <c r="W704" s="156"/>
      <c r="X704" s="156"/>
      <c r="Y704" s="156"/>
      <c r="Z704" s="156"/>
      <c r="AA704" s="156"/>
      <c r="AB704" s="156"/>
      <c r="AC704" s="156"/>
      <c r="AD704" s="156"/>
      <c r="AE704" s="156"/>
      <c r="AF704" s="156"/>
      <c r="AG704" s="156"/>
      <c r="AH704" s="156"/>
      <c r="AI704" s="165"/>
      <c r="AJ704" s="165"/>
      <c r="AK704" s="1107">
        <f>-WS!AA335</f>
        <v>18111494.939999998</v>
      </c>
      <c r="AL704" s="1107"/>
      <c r="AM704" s="1107"/>
      <c r="AN704" s="1107"/>
      <c r="AO704" s="1107"/>
      <c r="AP704" s="1107"/>
      <c r="AQ704" s="1107"/>
      <c r="AR704" s="1107"/>
      <c r="AS704" s="1107"/>
      <c r="AT704" s="1107"/>
      <c r="AX704" s="1107">
        <f>SUMIF(KODE_WS,KODE_CALK,AUDITED_2022)</f>
        <v>0</v>
      </c>
      <c r="AY704" s="1107"/>
      <c r="AZ704" s="1107"/>
      <c r="BA704" s="1107"/>
      <c r="BB704" s="1107"/>
      <c r="BC704" s="1107"/>
      <c r="BD704" s="1107"/>
      <c r="BE704" s="1107"/>
      <c r="BF704" s="1107"/>
      <c r="BG704" s="1107"/>
    </row>
    <row r="705" spans="1:59" s="547" customFormat="1">
      <c r="A705" s="547" t="s">
        <v>3169</v>
      </c>
      <c r="B705" s="547" t="s">
        <v>3009</v>
      </c>
      <c r="C705" s="547" t="s">
        <v>2899</v>
      </c>
      <c r="D705" s="547">
        <v>3</v>
      </c>
      <c r="E705" s="547" t="s">
        <v>3358</v>
      </c>
      <c r="H705" s="156"/>
      <c r="I705" s="156" t="s">
        <v>3183</v>
      </c>
      <c r="J705" s="156"/>
      <c r="K705" s="156"/>
      <c r="L705" s="156"/>
      <c r="M705" s="156"/>
      <c r="N705" s="156"/>
      <c r="O705" s="156"/>
      <c r="P705" s="156"/>
      <c r="Q705" s="156"/>
      <c r="R705" s="156"/>
      <c r="S705" s="156"/>
      <c r="T705" s="156"/>
      <c r="U705" s="156"/>
      <c r="V705" s="156"/>
      <c r="W705" s="156"/>
      <c r="X705" s="156"/>
      <c r="Y705" s="156"/>
      <c r="Z705" s="156"/>
      <c r="AA705" s="156"/>
      <c r="AB705" s="156"/>
      <c r="AC705" s="156"/>
      <c r="AD705" s="156"/>
      <c r="AE705" s="156"/>
      <c r="AF705" s="156"/>
      <c r="AG705" s="156"/>
      <c r="AH705" s="156"/>
      <c r="AI705" s="165"/>
      <c r="AJ705" s="165"/>
      <c r="AK705" s="1109">
        <f>SUMIF(KODE_WS,KODE_CALK,AUDITED_2023)</f>
        <v>78873605</v>
      </c>
      <c r="AL705" s="1109"/>
      <c r="AM705" s="1109"/>
      <c r="AN705" s="1109"/>
      <c r="AO705" s="1109"/>
      <c r="AP705" s="1109"/>
      <c r="AQ705" s="1109"/>
      <c r="AR705" s="1109"/>
      <c r="AS705" s="1109"/>
      <c r="AT705" s="1109"/>
      <c r="AX705" s="1109">
        <f>SUMIF(KODE_WS,KODE_CALK,AUDITED_2022)</f>
        <v>0</v>
      </c>
      <c r="AY705" s="1109"/>
      <c r="AZ705" s="1109"/>
      <c r="BA705" s="1109"/>
      <c r="BB705" s="1109"/>
      <c r="BC705" s="1109"/>
      <c r="BD705" s="1109"/>
      <c r="BE705" s="1109"/>
      <c r="BF705" s="1109"/>
      <c r="BG705" s="1109"/>
    </row>
    <row r="706" spans="1:59" s="547" customFormat="1" ht="5.15" customHeight="1" thickBot="1">
      <c r="A706" s="547" t="s">
        <v>3169</v>
      </c>
      <c r="C706" s="547" t="s">
        <v>2899</v>
      </c>
      <c r="E706" s="547" t="s">
        <v>3310</v>
      </c>
      <c r="H706" s="156"/>
      <c r="I706" s="156"/>
      <c r="J706" s="156"/>
      <c r="K706" s="156"/>
      <c r="L706" s="156"/>
      <c r="M706" s="156"/>
      <c r="N706" s="156"/>
      <c r="O706" s="156"/>
      <c r="P706" s="156"/>
      <c r="Q706" s="156"/>
      <c r="R706" s="156"/>
      <c r="S706" s="156"/>
      <c r="T706" s="156"/>
      <c r="U706" s="156"/>
      <c r="V706" s="156"/>
      <c r="W706" s="156"/>
      <c r="X706" s="156"/>
      <c r="Y706" s="156"/>
      <c r="Z706" s="156"/>
      <c r="AA706" s="156"/>
      <c r="AB706" s="156"/>
      <c r="AC706" s="156"/>
      <c r="AD706" s="156"/>
      <c r="AE706" s="156"/>
      <c r="AF706" s="156"/>
      <c r="AG706" s="156"/>
      <c r="AH706" s="156"/>
      <c r="AI706" s="165"/>
      <c r="AJ706" s="165"/>
      <c r="AK706" s="329"/>
      <c r="AL706" s="329"/>
      <c r="AM706" s="329"/>
      <c r="AN706" s="329"/>
      <c r="AO706" s="329"/>
      <c r="AP706" s="329"/>
      <c r="AQ706" s="329"/>
      <c r="AR706" s="329"/>
      <c r="AS706" s="329"/>
      <c r="AT706" s="329"/>
      <c r="AX706" s="329"/>
      <c r="AY706" s="329"/>
      <c r="AZ706" s="329"/>
      <c r="BA706" s="329"/>
      <c r="BB706" s="329"/>
      <c r="BC706" s="329"/>
      <c r="BD706" s="329"/>
      <c r="BE706" s="329"/>
      <c r="BF706" s="329"/>
      <c r="BG706" s="329"/>
    </row>
    <row r="707" spans="1:59" s="547" customFormat="1" ht="16" thickBot="1">
      <c r="A707" s="547" t="s">
        <v>3169</v>
      </c>
      <c r="C707" s="547" t="s">
        <v>2899</v>
      </c>
      <c r="E707" s="547" t="s">
        <v>3310</v>
      </c>
      <c r="H707" s="156"/>
      <c r="I707" s="156"/>
      <c r="J707" s="156"/>
      <c r="K707" s="156"/>
      <c r="L707" s="156"/>
      <c r="M707" s="156"/>
      <c r="N707" s="156"/>
      <c r="O707" s="156"/>
      <c r="P707" s="156"/>
      <c r="Q707" s="156"/>
      <c r="R707" s="156"/>
      <c r="S707" s="156"/>
      <c r="T707" s="156"/>
      <c r="U707" s="156"/>
      <c r="V707" s="156"/>
      <c r="W707" s="156"/>
      <c r="X707" s="156"/>
      <c r="Y707" s="156"/>
      <c r="Z707" s="1132" t="s">
        <v>3566</v>
      </c>
      <c r="AA707" s="1133"/>
      <c r="AB707" s="1133"/>
      <c r="AC707" s="1133"/>
      <c r="AD707" s="1133"/>
      <c r="AE707" s="1133"/>
      <c r="AF707" s="1133"/>
      <c r="AG707" s="1133"/>
      <c r="AH707" s="1133"/>
      <c r="AI707" s="1134"/>
      <c r="AJ707" s="165"/>
      <c r="AK707" s="1107">
        <f>SUM(AK702:AT705)</f>
        <v>739338018.75999999</v>
      </c>
      <c r="AL707" s="1107"/>
      <c r="AM707" s="1107"/>
      <c r="AN707" s="1107"/>
      <c r="AO707" s="1107"/>
      <c r="AP707" s="1107"/>
      <c r="AQ707" s="1107"/>
      <c r="AR707" s="1107"/>
      <c r="AS707" s="1107"/>
      <c r="AT707" s="1107"/>
      <c r="AX707" s="1107">
        <f>SUM(AX702:BG705)</f>
        <v>110679137.39999999</v>
      </c>
      <c r="AY707" s="1107"/>
      <c r="AZ707" s="1107"/>
      <c r="BA707" s="1107"/>
      <c r="BB707" s="1107"/>
      <c r="BC707" s="1107"/>
      <c r="BD707" s="1107"/>
      <c r="BE707" s="1107"/>
      <c r="BF707" s="1107"/>
      <c r="BG707" s="1107"/>
    </row>
    <row r="708" spans="1:59" s="547" customFormat="1" ht="6.75" customHeight="1">
      <c r="A708" s="547" t="s">
        <v>3169</v>
      </c>
      <c r="C708" s="547" t="s">
        <v>2899</v>
      </c>
      <c r="E708" s="547" t="s">
        <v>3310</v>
      </c>
      <c r="H708" s="156"/>
      <c r="I708" s="156"/>
      <c r="J708" s="156"/>
      <c r="K708" s="156"/>
      <c r="L708" s="156"/>
      <c r="M708" s="156"/>
      <c r="N708" s="156"/>
      <c r="O708" s="156"/>
      <c r="P708" s="156"/>
      <c r="Q708" s="156"/>
      <c r="R708" s="156"/>
      <c r="S708" s="156"/>
      <c r="T708" s="156"/>
      <c r="U708" s="156"/>
      <c r="V708" s="156"/>
      <c r="W708" s="156"/>
      <c r="X708" s="156"/>
      <c r="Y708" s="156"/>
      <c r="Z708" s="156"/>
      <c r="AA708" s="156"/>
      <c r="AB708" s="156"/>
      <c r="AC708" s="156"/>
      <c r="AD708" s="156"/>
      <c r="AG708" s="156"/>
      <c r="AH708" s="156"/>
      <c r="AI708" s="165"/>
      <c r="AJ708" s="165"/>
      <c r="AK708" s="329"/>
      <c r="AL708" s="329"/>
      <c r="AM708" s="329"/>
      <c r="AN708" s="329"/>
      <c r="AO708" s="329"/>
      <c r="AP708" s="329"/>
      <c r="AQ708" s="329"/>
      <c r="AR708" s="329"/>
      <c r="AS708" s="329"/>
      <c r="AT708" s="329"/>
      <c r="AX708" s="329"/>
      <c r="AY708" s="329"/>
      <c r="AZ708" s="329"/>
      <c r="BA708" s="329"/>
      <c r="BB708" s="329"/>
      <c r="BC708" s="329"/>
      <c r="BD708" s="329"/>
      <c r="BE708" s="329"/>
      <c r="BF708" s="329"/>
      <c r="BG708" s="329"/>
    </row>
    <row r="709" spans="1:59" s="547" customFormat="1">
      <c r="A709" s="547" t="s">
        <v>3169</v>
      </c>
      <c r="C709" s="547" t="s">
        <v>2899</v>
      </c>
      <c r="E709" s="547" t="s">
        <v>3310</v>
      </c>
      <c r="H709" s="156" t="s">
        <v>1809</v>
      </c>
      <c r="I709" s="156"/>
      <c r="J709" s="156"/>
      <c r="K709" s="156"/>
      <c r="L709" s="156"/>
      <c r="M709" s="156"/>
      <c r="N709" s="156"/>
      <c r="O709" s="156"/>
      <c r="P709" s="156"/>
      <c r="Q709" s="156"/>
      <c r="R709" s="156"/>
      <c r="S709" s="156"/>
      <c r="T709" s="156"/>
      <c r="U709" s="156"/>
      <c r="V709" s="156"/>
      <c r="W709" s="156"/>
      <c r="X709" s="156"/>
      <c r="Y709" s="156"/>
      <c r="Z709" s="156"/>
      <c r="AB709" s="156"/>
      <c r="AC709" s="156"/>
      <c r="AD709" s="156"/>
      <c r="AE709" s="156"/>
      <c r="AF709" s="156"/>
      <c r="AG709" s="156"/>
      <c r="AH709" s="156"/>
      <c r="AI709" s="165"/>
      <c r="AJ709" s="165"/>
      <c r="AK709" s="329"/>
      <c r="AL709" s="329"/>
      <c r="AM709" s="329"/>
      <c r="AN709" s="329"/>
      <c r="AO709" s="329"/>
      <c r="AP709" s="329"/>
      <c r="AQ709" s="329"/>
      <c r="AR709" s="329"/>
      <c r="AS709" s="329"/>
      <c r="AT709" s="329"/>
      <c r="AX709" s="329"/>
      <c r="AY709" s="329"/>
      <c r="AZ709" s="329"/>
      <c r="BA709" s="329"/>
      <c r="BB709" s="329"/>
      <c r="BC709" s="329"/>
      <c r="BD709" s="329"/>
      <c r="BE709" s="329"/>
      <c r="BF709" s="329"/>
      <c r="BG709" s="329"/>
    </row>
    <row r="710" spans="1:59" s="849" customFormat="1">
      <c r="A710" s="547" t="s">
        <v>3169</v>
      </c>
      <c r="B710" s="547" t="s">
        <v>3009</v>
      </c>
      <c r="C710" s="547" t="s">
        <v>2899</v>
      </c>
      <c r="D710" s="547">
        <v>6</v>
      </c>
      <c r="E710" s="547" t="s">
        <v>3361</v>
      </c>
      <c r="H710" s="158"/>
      <c r="I710" s="156" t="s">
        <v>3460</v>
      </c>
      <c r="J710" s="158"/>
      <c r="K710" s="158"/>
      <c r="L710" s="158"/>
      <c r="M710" s="158"/>
      <c r="N710" s="158"/>
      <c r="O710" s="158"/>
      <c r="P710" s="158"/>
      <c r="Q710" s="158"/>
      <c r="R710" s="158"/>
      <c r="S710" s="158"/>
      <c r="T710" s="158"/>
      <c r="U710" s="158"/>
      <c r="V710" s="158"/>
      <c r="W710" s="158"/>
      <c r="X710" s="158"/>
      <c r="Y710" s="158"/>
      <c r="Z710" s="158"/>
      <c r="AA710" s="158"/>
      <c r="AB710" s="156"/>
      <c r="AC710" s="158"/>
      <c r="AD710" s="158"/>
      <c r="AE710" s="158"/>
      <c r="AF710" s="158"/>
      <c r="AG710" s="158"/>
      <c r="AH710" s="158"/>
      <c r="AI710" s="565"/>
      <c r="AJ710" s="565"/>
      <c r="AK710" s="1107">
        <f t="shared" ref="AK710:AK715" si="10">SUMIF(KODE_WS,KODE_CALK,AUDITED_2023)</f>
        <v>114794293.39</v>
      </c>
      <c r="AL710" s="1107"/>
      <c r="AM710" s="1107"/>
      <c r="AN710" s="1107"/>
      <c r="AO710" s="1107"/>
      <c r="AP710" s="1107"/>
      <c r="AQ710" s="1107"/>
      <c r="AR710" s="1107"/>
      <c r="AS710" s="1107"/>
      <c r="AT710" s="1107"/>
      <c r="AX710" s="1107">
        <f t="shared" ref="AX710:AX715" si="11">SUMIF(KODE_WS,KODE_CALK,AUDITED_2022)</f>
        <v>7760439.1299999999</v>
      </c>
      <c r="AY710" s="1107"/>
      <c r="AZ710" s="1107"/>
      <c r="BA710" s="1107"/>
      <c r="BB710" s="1107"/>
      <c r="BC710" s="1107"/>
      <c r="BD710" s="1107"/>
      <c r="BE710" s="1107"/>
      <c r="BF710" s="1107"/>
      <c r="BG710" s="1107"/>
    </row>
    <row r="711" spans="1:59" s="547" customFormat="1">
      <c r="A711" s="547" t="s">
        <v>3169</v>
      </c>
      <c r="B711" s="547" t="s">
        <v>3009</v>
      </c>
      <c r="C711" s="547" t="s">
        <v>2899</v>
      </c>
      <c r="D711" s="547">
        <v>4</v>
      </c>
      <c r="E711" s="547" t="s">
        <v>3359</v>
      </c>
      <c r="H711" s="156"/>
      <c r="I711" s="156" t="s">
        <v>3461</v>
      </c>
      <c r="J711" s="156"/>
      <c r="K711" s="156"/>
      <c r="L711" s="156"/>
      <c r="M711" s="156"/>
      <c r="N711" s="156"/>
      <c r="O711" s="156"/>
      <c r="P711" s="156"/>
      <c r="Q711" s="156"/>
      <c r="R711" s="156"/>
      <c r="S711" s="156"/>
      <c r="T711" s="156"/>
      <c r="U711" s="156"/>
      <c r="V711" s="156"/>
      <c r="W711" s="156"/>
      <c r="X711" s="156"/>
      <c r="Y711" s="156"/>
      <c r="Z711" s="156"/>
      <c r="AB711" s="156"/>
      <c r="AC711" s="156"/>
      <c r="AD711" s="156"/>
      <c r="AE711" s="156"/>
      <c r="AF711" s="156"/>
      <c r="AG711" s="156"/>
      <c r="AH711" s="156"/>
      <c r="AI711" s="165"/>
      <c r="AJ711" s="165"/>
      <c r="AK711" s="1107">
        <f t="shared" si="10"/>
        <v>4767389</v>
      </c>
      <c r="AL711" s="1107"/>
      <c r="AM711" s="1107"/>
      <c r="AN711" s="1107"/>
      <c r="AO711" s="1107"/>
      <c r="AP711" s="1107"/>
      <c r="AQ711" s="1107"/>
      <c r="AR711" s="1107"/>
      <c r="AS711" s="1107"/>
      <c r="AT711" s="1107"/>
      <c r="AX711" s="1107">
        <f t="shared" si="11"/>
        <v>5494196.2199999997</v>
      </c>
      <c r="AY711" s="1107"/>
      <c r="AZ711" s="1107"/>
      <c r="BA711" s="1107"/>
      <c r="BB711" s="1107"/>
      <c r="BC711" s="1107"/>
      <c r="BD711" s="1107"/>
      <c r="BE711" s="1107"/>
      <c r="BF711" s="1107"/>
      <c r="BG711" s="1107"/>
    </row>
    <row r="712" spans="1:59" s="547" customFormat="1">
      <c r="A712" s="547" t="s">
        <v>3169</v>
      </c>
      <c r="B712" s="547" t="s">
        <v>3009</v>
      </c>
      <c r="C712" s="547" t="s">
        <v>2899</v>
      </c>
      <c r="D712" s="547">
        <v>5</v>
      </c>
      <c r="E712" s="547" t="s">
        <v>3360</v>
      </c>
      <c r="H712" s="156"/>
      <c r="I712" s="156" t="s">
        <v>3374</v>
      </c>
      <c r="J712" s="156"/>
      <c r="K712" s="156"/>
      <c r="L712" s="156"/>
      <c r="M712" s="156"/>
      <c r="N712" s="156"/>
      <c r="O712" s="156"/>
      <c r="P712" s="156"/>
      <c r="Q712" s="156"/>
      <c r="R712" s="156"/>
      <c r="S712" s="156"/>
      <c r="T712" s="156"/>
      <c r="U712" s="156"/>
      <c r="V712" s="156"/>
      <c r="W712" s="156"/>
      <c r="X712" s="156"/>
      <c r="Y712" s="156"/>
      <c r="Z712" s="156"/>
      <c r="AB712" s="156"/>
      <c r="AC712" s="156"/>
      <c r="AD712" s="156"/>
      <c r="AE712" s="156"/>
      <c r="AF712" s="156"/>
      <c r="AG712" s="156"/>
      <c r="AH712" s="156"/>
      <c r="AI712" s="165"/>
      <c r="AJ712" s="165"/>
      <c r="AK712" s="1107">
        <f t="shared" si="10"/>
        <v>1333938.6599999999</v>
      </c>
      <c r="AL712" s="1107"/>
      <c r="AM712" s="1107"/>
      <c r="AN712" s="1107"/>
      <c r="AO712" s="1107"/>
      <c r="AP712" s="1107"/>
      <c r="AQ712" s="1107"/>
      <c r="AR712" s="1107"/>
      <c r="AS712" s="1107"/>
      <c r="AT712" s="1107"/>
      <c r="AX712" s="1107">
        <f>WS!AH335</f>
        <v>15606815.880000001</v>
      </c>
      <c r="AY712" s="1107"/>
      <c r="AZ712" s="1107"/>
      <c r="BA712" s="1107"/>
      <c r="BB712" s="1107"/>
      <c r="BC712" s="1107"/>
      <c r="BD712" s="1107"/>
      <c r="BE712" s="1107"/>
      <c r="BF712" s="1107"/>
      <c r="BG712" s="1107"/>
    </row>
    <row r="713" spans="1:59" s="849" customFormat="1">
      <c r="A713" s="547" t="s">
        <v>3169</v>
      </c>
      <c r="B713" s="547" t="s">
        <v>3009</v>
      </c>
      <c r="C713" s="547" t="s">
        <v>2899</v>
      </c>
      <c r="D713" s="547">
        <v>7</v>
      </c>
      <c r="E713" s="547" t="s">
        <v>3362</v>
      </c>
      <c r="H713" s="158"/>
      <c r="I713" s="156" t="s">
        <v>3463</v>
      </c>
      <c r="J713" s="158"/>
      <c r="K713" s="158"/>
      <c r="L713" s="158"/>
      <c r="M713" s="158"/>
      <c r="N713" s="158"/>
      <c r="O713" s="158"/>
      <c r="P713" s="158"/>
      <c r="Q713" s="158"/>
      <c r="R713" s="158"/>
      <c r="S713" s="158"/>
      <c r="T713" s="158"/>
      <c r="U713" s="158"/>
      <c r="V713" s="158"/>
      <c r="W713" s="158"/>
      <c r="X713" s="158"/>
      <c r="Y713" s="158"/>
      <c r="Z713" s="158"/>
      <c r="AA713" s="158"/>
      <c r="AB713" s="156"/>
      <c r="AC713" s="158"/>
      <c r="AD713" s="158"/>
      <c r="AE713" s="158"/>
      <c r="AF713" s="158"/>
      <c r="AG713" s="158"/>
      <c r="AH713" s="158"/>
      <c r="AI713" s="565"/>
      <c r="AJ713" s="565"/>
      <c r="AK713" s="1107">
        <f t="shared" si="10"/>
        <v>1249900</v>
      </c>
      <c r="AL713" s="1107"/>
      <c r="AM713" s="1107"/>
      <c r="AN713" s="1107"/>
      <c r="AO713" s="1107"/>
      <c r="AP713" s="1107"/>
      <c r="AQ713" s="1107"/>
      <c r="AR713" s="1107"/>
      <c r="AS713" s="1107"/>
      <c r="AT713" s="1107"/>
      <c r="AX713" s="1107">
        <f t="shared" si="11"/>
        <v>0</v>
      </c>
      <c r="AY713" s="1107"/>
      <c r="AZ713" s="1107"/>
      <c r="BA713" s="1107"/>
      <c r="BB713" s="1107"/>
      <c r="BC713" s="1107"/>
      <c r="BD713" s="1107"/>
      <c r="BE713" s="1107"/>
      <c r="BF713" s="1107"/>
      <c r="BG713" s="1107"/>
    </row>
    <row r="714" spans="1:59" s="547" customFormat="1" ht="15" customHeight="1">
      <c r="A714" s="547" t="s">
        <v>3169</v>
      </c>
      <c r="B714" s="547" t="s">
        <v>3009</v>
      </c>
      <c r="C714" s="547" t="s">
        <v>2899</v>
      </c>
      <c r="D714" s="547" t="s">
        <v>3227</v>
      </c>
      <c r="E714" s="547" t="s">
        <v>3364</v>
      </c>
      <c r="I714" s="156" t="s">
        <v>3219</v>
      </c>
      <c r="J714" s="156"/>
      <c r="K714" s="156"/>
      <c r="L714" s="156"/>
      <c r="M714" s="156"/>
      <c r="N714" s="156"/>
      <c r="O714" s="156"/>
      <c r="P714" s="156"/>
      <c r="Q714" s="156"/>
      <c r="R714" s="156"/>
      <c r="S714" s="156"/>
      <c r="T714" s="156"/>
      <c r="U714" s="156"/>
      <c r="V714" s="156"/>
      <c r="W714" s="156"/>
      <c r="X714" s="156"/>
      <c r="Y714" s="156"/>
      <c r="Z714" s="156"/>
      <c r="AA714" s="156"/>
      <c r="AB714" s="156"/>
      <c r="AC714" s="156"/>
      <c r="AD714" s="156"/>
      <c r="AE714" s="156"/>
      <c r="AF714" s="156"/>
      <c r="AG714" s="156"/>
      <c r="AH714" s="156"/>
      <c r="AI714" s="165"/>
      <c r="AJ714" s="165"/>
      <c r="AK714" s="1107">
        <f t="shared" si="10"/>
        <v>0</v>
      </c>
      <c r="AL714" s="1107"/>
      <c r="AM714" s="1107"/>
      <c r="AN714" s="1107"/>
      <c r="AO714" s="1107"/>
      <c r="AP714" s="1107"/>
      <c r="AQ714" s="1107"/>
      <c r="AR714" s="1107"/>
      <c r="AS714" s="1107"/>
      <c r="AT714" s="1107"/>
      <c r="AX714" s="1107">
        <f t="shared" si="11"/>
        <v>123810753</v>
      </c>
      <c r="AY714" s="1107"/>
      <c r="AZ714" s="1107"/>
      <c r="BA714" s="1107"/>
      <c r="BB714" s="1107"/>
      <c r="BC714" s="1107"/>
      <c r="BD714" s="1107"/>
      <c r="BE714" s="1107"/>
      <c r="BF714" s="1107"/>
      <c r="BG714" s="1107"/>
    </row>
    <row r="715" spans="1:59" s="547" customFormat="1" ht="15" customHeight="1">
      <c r="A715" s="547" t="s">
        <v>3169</v>
      </c>
      <c r="B715" s="547" t="s">
        <v>3009</v>
      </c>
      <c r="C715" s="547" t="s">
        <v>2899</v>
      </c>
      <c r="D715" s="547">
        <v>8</v>
      </c>
      <c r="E715" s="547" t="s">
        <v>3363</v>
      </c>
      <c r="I715" s="156" t="s">
        <v>1809</v>
      </c>
      <c r="J715" s="156"/>
      <c r="K715" s="156"/>
      <c r="L715" s="156"/>
      <c r="M715" s="156"/>
      <c r="N715" s="156"/>
      <c r="O715" s="156"/>
      <c r="P715" s="156"/>
      <c r="Q715" s="156"/>
      <c r="R715" s="156"/>
      <c r="S715" s="156"/>
      <c r="T715" s="156"/>
      <c r="U715" s="156"/>
      <c r="V715" s="156"/>
      <c r="W715" s="156"/>
      <c r="X715" s="156"/>
      <c r="Y715" s="156"/>
      <c r="Z715" s="156"/>
      <c r="AA715" s="156"/>
      <c r="AB715" s="156"/>
      <c r="AC715" s="156"/>
      <c r="AD715" s="156"/>
      <c r="AE715" s="156"/>
      <c r="AF715" s="156"/>
      <c r="AG715" s="156"/>
      <c r="AH715" s="156"/>
      <c r="AI715" s="165"/>
      <c r="AJ715" s="165"/>
      <c r="AK715" s="1109">
        <f t="shared" si="10"/>
        <v>267573383.29000074</v>
      </c>
      <c r="AL715" s="1109"/>
      <c r="AM715" s="1109"/>
      <c r="AN715" s="1109"/>
      <c r="AO715" s="1109"/>
      <c r="AP715" s="1109"/>
      <c r="AQ715" s="1109"/>
      <c r="AR715" s="1109"/>
      <c r="AS715" s="1109"/>
      <c r="AT715" s="1109"/>
      <c r="AX715" s="1109">
        <f t="shared" si="11"/>
        <v>0</v>
      </c>
      <c r="AY715" s="1109"/>
      <c r="AZ715" s="1109"/>
      <c r="BA715" s="1109"/>
      <c r="BB715" s="1109"/>
      <c r="BC715" s="1109"/>
      <c r="BD715" s="1109"/>
      <c r="BE715" s="1109"/>
      <c r="BF715" s="1109"/>
      <c r="BG715" s="1109"/>
    </row>
    <row r="716" spans="1:59" s="547" customFormat="1" ht="5.15" customHeight="1" thickBot="1">
      <c r="A716" s="547" t="s">
        <v>3169</v>
      </c>
      <c r="B716" s="547" t="s">
        <v>3009</v>
      </c>
      <c r="C716" s="547" t="s">
        <v>2899</v>
      </c>
      <c r="E716" s="547" t="s">
        <v>3355</v>
      </c>
      <c r="I716" s="156"/>
      <c r="J716" s="156"/>
      <c r="K716" s="156"/>
      <c r="L716" s="156"/>
      <c r="M716" s="156"/>
      <c r="N716" s="156"/>
      <c r="O716" s="156"/>
      <c r="P716" s="156"/>
      <c r="Q716" s="156"/>
      <c r="R716" s="156"/>
      <c r="S716" s="156"/>
      <c r="T716" s="156"/>
      <c r="U716" s="156"/>
      <c r="V716" s="156"/>
      <c r="W716" s="156"/>
      <c r="X716" s="156"/>
      <c r="Y716" s="156"/>
      <c r="Z716" s="156"/>
      <c r="AA716" s="156"/>
      <c r="AB716" s="156"/>
      <c r="AC716" s="156"/>
      <c r="AD716" s="156"/>
      <c r="AE716" s="156"/>
      <c r="AF716" s="156"/>
      <c r="AG716" s="156"/>
      <c r="AH716" s="156"/>
      <c r="AI716" s="165"/>
      <c r="AJ716" s="165"/>
      <c r="AK716" s="329"/>
      <c r="AL716" s="329"/>
      <c r="AM716" s="329"/>
      <c r="AN716" s="329"/>
      <c r="AO716" s="329"/>
      <c r="AP716" s="329"/>
      <c r="AQ716" s="329"/>
      <c r="AR716" s="329"/>
      <c r="AS716" s="329"/>
      <c r="AT716" s="329"/>
      <c r="AX716" s="329"/>
      <c r="AY716" s="329"/>
      <c r="AZ716" s="329"/>
      <c r="BA716" s="329"/>
      <c r="BB716" s="329"/>
      <c r="BC716" s="329"/>
      <c r="BD716" s="329"/>
      <c r="BE716" s="329"/>
      <c r="BF716" s="329"/>
      <c r="BG716" s="329"/>
    </row>
    <row r="717" spans="1:59" s="547" customFormat="1" ht="15" customHeight="1" thickBot="1">
      <c r="I717" s="156"/>
      <c r="J717" s="156"/>
      <c r="K717" s="156"/>
      <c r="L717" s="156"/>
      <c r="M717" s="156"/>
      <c r="N717" s="156"/>
      <c r="O717" s="156"/>
      <c r="P717" s="156"/>
      <c r="Q717" s="156"/>
      <c r="R717" s="156"/>
      <c r="S717" s="156"/>
      <c r="T717" s="156"/>
      <c r="U717" s="156"/>
      <c r="V717" s="156"/>
      <c r="W717" s="156"/>
      <c r="X717" s="156"/>
      <c r="Y717" s="156"/>
      <c r="Z717" s="1132" t="s">
        <v>3566</v>
      </c>
      <c r="AA717" s="1133"/>
      <c r="AB717" s="1133"/>
      <c r="AC717" s="1133"/>
      <c r="AD717" s="1133"/>
      <c r="AE717" s="1133"/>
      <c r="AF717" s="1133"/>
      <c r="AG717" s="1133"/>
      <c r="AH717" s="1133"/>
      <c r="AI717" s="1134"/>
      <c r="AJ717" s="165"/>
      <c r="AK717" s="1109">
        <f>SUM(AK710:AT715)</f>
        <v>389718904.34000075</v>
      </c>
      <c r="AL717" s="1109"/>
      <c r="AM717" s="1109"/>
      <c r="AN717" s="1109"/>
      <c r="AO717" s="1109"/>
      <c r="AP717" s="1109"/>
      <c r="AQ717" s="1109"/>
      <c r="AR717" s="1109"/>
      <c r="AS717" s="1109"/>
      <c r="AT717" s="1109"/>
      <c r="AX717" s="1109">
        <f>SUM(AX710:BG715)</f>
        <v>152672204.22999999</v>
      </c>
      <c r="AY717" s="1109"/>
      <c r="AZ717" s="1109"/>
      <c r="BA717" s="1109"/>
      <c r="BB717" s="1109"/>
      <c r="BC717" s="1109"/>
      <c r="BD717" s="1109"/>
      <c r="BE717" s="1109"/>
      <c r="BF717" s="1109"/>
      <c r="BG717" s="1109"/>
    </row>
    <row r="718" spans="1:59" s="547" customFormat="1" ht="5.15" customHeight="1">
      <c r="H718" s="156"/>
      <c r="I718" s="156"/>
      <c r="J718" s="156"/>
      <c r="K718" s="156"/>
      <c r="L718" s="156"/>
      <c r="M718" s="156"/>
      <c r="N718" s="156"/>
      <c r="O718" s="156"/>
      <c r="P718" s="156"/>
      <c r="Q718" s="156"/>
      <c r="R718" s="156"/>
      <c r="S718" s="156"/>
      <c r="T718" s="156"/>
      <c r="U718" s="156"/>
      <c r="V718" s="156"/>
      <c r="W718" s="156"/>
      <c r="X718" s="156"/>
      <c r="Y718" s="156"/>
      <c r="Z718" s="156"/>
      <c r="AA718" s="156"/>
      <c r="AB718" s="156"/>
      <c r="AC718" s="156"/>
      <c r="AD718" s="156"/>
      <c r="AE718" s="156"/>
      <c r="AF718" s="156"/>
      <c r="AG718" s="156"/>
      <c r="AH718" s="156"/>
      <c r="AI718" s="165"/>
      <c r="AJ718" s="165"/>
      <c r="AK718" s="605"/>
      <c r="AL718" s="605"/>
      <c r="AM718" s="605"/>
      <c r="AN718" s="605"/>
      <c r="AO718" s="605"/>
      <c r="AP718" s="605"/>
      <c r="AQ718" s="605"/>
      <c r="AR718" s="605"/>
      <c r="AS718" s="605"/>
      <c r="AT718" s="605"/>
      <c r="AX718" s="605"/>
      <c r="AY718" s="605"/>
      <c r="AZ718" s="605"/>
      <c r="BA718" s="605"/>
      <c r="BB718" s="605"/>
      <c r="BC718" s="605"/>
      <c r="BD718" s="605"/>
      <c r="BE718" s="605"/>
      <c r="BF718" s="605"/>
      <c r="BG718" s="605"/>
    </row>
    <row r="719" spans="1:59" s="547" customFormat="1" ht="15" customHeight="1" thickBot="1">
      <c r="H719" s="158" t="s">
        <v>1854</v>
      </c>
      <c r="J719" s="156"/>
      <c r="K719" s="156"/>
      <c r="L719" s="156"/>
      <c r="M719" s="156"/>
      <c r="N719" s="156"/>
      <c r="O719" s="156"/>
      <c r="P719" s="156"/>
      <c r="Q719" s="156"/>
      <c r="R719" s="156"/>
      <c r="S719" s="156"/>
      <c r="T719" s="156"/>
      <c r="U719" s="156"/>
      <c r="V719" s="156"/>
      <c r="W719" s="156"/>
      <c r="X719" s="156"/>
      <c r="Y719" s="156"/>
      <c r="Z719" s="156"/>
      <c r="AA719" s="156"/>
      <c r="AB719" s="156"/>
      <c r="AC719" s="156"/>
      <c r="AD719" s="156"/>
      <c r="AE719" s="156"/>
      <c r="AF719" s="156"/>
      <c r="AG719" s="156"/>
      <c r="AH719" s="156"/>
      <c r="AI719" s="165"/>
      <c r="AJ719" s="165"/>
      <c r="AK719" s="1143">
        <f>AK707-AK717</f>
        <v>349619114.41999924</v>
      </c>
      <c r="AL719" s="1143"/>
      <c r="AM719" s="1143"/>
      <c r="AN719" s="1143"/>
      <c r="AO719" s="1143"/>
      <c r="AP719" s="1143"/>
      <c r="AQ719" s="1143"/>
      <c r="AR719" s="1143"/>
      <c r="AS719" s="1143"/>
      <c r="AT719" s="1143"/>
      <c r="AX719" s="1143">
        <f>AX707-AX717</f>
        <v>-41993066.829999998</v>
      </c>
      <c r="AY719" s="1143"/>
      <c r="AZ719" s="1143"/>
      <c r="BA719" s="1143"/>
      <c r="BB719" s="1143"/>
      <c r="BC719" s="1143"/>
      <c r="BD719" s="1143"/>
      <c r="BE719" s="1143"/>
      <c r="BF719" s="1143"/>
      <c r="BG719" s="1143"/>
    </row>
    <row r="720" spans="1:59" s="547" customFormat="1" ht="16.5" thickTop="1" thickBot="1">
      <c r="F720" s="1096" t="s">
        <v>3029</v>
      </c>
      <c r="G720" s="1097"/>
      <c r="H720" s="158" t="s">
        <v>3385</v>
      </c>
      <c r="I720" s="158"/>
      <c r="J720" s="158"/>
      <c r="K720" s="158"/>
      <c r="L720" s="158"/>
      <c r="M720" s="158"/>
      <c r="N720" s="158"/>
      <c r="O720" s="158"/>
      <c r="P720" s="158"/>
      <c r="Q720" s="158"/>
      <c r="R720" s="158"/>
      <c r="S720" s="158"/>
      <c r="T720" s="158"/>
      <c r="U720" s="158"/>
      <c r="V720" s="158"/>
      <c r="W720" s="158"/>
      <c r="X720" s="158"/>
      <c r="Y720" s="158"/>
      <c r="Z720" s="158"/>
      <c r="AA720" s="158"/>
      <c r="AB720" s="158"/>
      <c r="AC720" s="158"/>
      <c r="AD720" s="158"/>
      <c r="AE720" s="158"/>
      <c r="AF720" s="158"/>
      <c r="AG720" s="158"/>
      <c r="AH720" s="158"/>
      <c r="AI720" s="158"/>
      <c r="AJ720" s="158"/>
      <c r="AK720" s="158"/>
      <c r="AL720" s="158"/>
      <c r="AM720" s="158"/>
      <c r="AN720" s="158"/>
      <c r="AO720" s="158"/>
      <c r="AP720" s="158"/>
      <c r="AQ720" s="158"/>
      <c r="AR720" s="158"/>
      <c r="AS720" s="158"/>
      <c r="AT720" s="158"/>
      <c r="AU720" s="158"/>
      <c r="AV720" s="158"/>
      <c r="AW720" s="158"/>
      <c r="AX720" s="158"/>
      <c r="AY720" s="158"/>
      <c r="AZ720" s="158"/>
      <c r="BA720" s="156"/>
      <c r="BB720" s="156"/>
      <c r="BC720" s="156"/>
      <c r="BD720" s="156"/>
      <c r="BE720" s="156"/>
      <c r="BF720" s="156"/>
      <c r="BG720" s="156"/>
    </row>
    <row r="721" spans="1:59" s="547" customFormat="1" ht="15" customHeight="1" thickBot="1">
      <c r="H721" s="158"/>
      <c r="J721" s="156"/>
      <c r="K721" s="156"/>
      <c r="L721" s="156"/>
      <c r="M721" s="156"/>
      <c r="N721" s="156"/>
      <c r="O721" s="156"/>
      <c r="P721" s="156"/>
      <c r="Q721" s="156"/>
      <c r="R721" s="156"/>
      <c r="S721" s="156"/>
      <c r="T721" s="156"/>
      <c r="U721" s="156"/>
      <c r="V721" s="156"/>
      <c r="W721" s="156"/>
      <c r="X721" s="156"/>
      <c r="Y721" s="156"/>
      <c r="Z721" s="156"/>
      <c r="AA721" s="156"/>
      <c r="AB721" s="156"/>
      <c r="AC721" s="156"/>
      <c r="AD721" s="156"/>
      <c r="AE721" s="156"/>
      <c r="AF721" s="156"/>
      <c r="AG721" s="156"/>
      <c r="AH721" s="156"/>
      <c r="AI721" s="165"/>
      <c r="AJ721" s="165"/>
      <c r="AK721" s="598"/>
      <c r="AL721" s="598"/>
      <c r="AM721" s="598"/>
      <c r="AN721" s="598"/>
      <c r="AO721" s="598"/>
      <c r="AP721" s="598"/>
      <c r="AQ721" s="598"/>
      <c r="AR721" s="598"/>
      <c r="AS721" s="598"/>
      <c r="AT721" s="598"/>
      <c r="AX721" s="1132" t="s">
        <v>3566</v>
      </c>
      <c r="AY721" s="1133"/>
      <c r="AZ721" s="1133"/>
      <c r="BA721" s="1133"/>
      <c r="BB721" s="1133"/>
      <c r="BC721" s="1133"/>
      <c r="BD721" s="1133"/>
      <c r="BE721" s="1133"/>
      <c r="BF721" s="1133"/>
      <c r="BG721" s="1134"/>
    </row>
    <row r="722" spans="1:59" s="547" customFormat="1" ht="15" customHeight="1">
      <c r="H722" s="1119" t="s">
        <v>3386</v>
      </c>
      <c r="I722" s="1119"/>
      <c r="J722" s="1119"/>
      <c r="K722" s="1119"/>
      <c r="L722" s="1119"/>
      <c r="M722" s="1119"/>
      <c r="N722" s="1119"/>
      <c r="O722" s="1119"/>
      <c r="P722" s="1119"/>
      <c r="Q722" s="1119"/>
      <c r="R722" s="1119"/>
      <c r="S722" s="1119"/>
      <c r="T722" s="1119"/>
      <c r="U722" s="1119"/>
      <c r="V722" s="1119"/>
      <c r="W722" s="1119"/>
      <c r="X722" s="1119"/>
      <c r="Y722" s="1119"/>
      <c r="Z722" s="1119"/>
      <c r="AA722" s="1119"/>
      <c r="AB722" s="1119"/>
      <c r="AC722" s="1119"/>
      <c r="AD722" s="1119"/>
      <c r="AE722" s="1119"/>
      <c r="AF722" s="1119"/>
      <c r="AG722" s="1119"/>
      <c r="AH722" s="1119"/>
      <c r="AI722" s="1119"/>
      <c r="AJ722" s="1119"/>
      <c r="AK722" s="1119"/>
      <c r="AL722" s="1119"/>
      <c r="AM722" s="1119"/>
      <c r="AN722" s="1119"/>
      <c r="AO722" s="1119"/>
      <c r="AP722" s="1119"/>
      <c r="AQ722" s="1119"/>
      <c r="AR722" s="1119"/>
      <c r="AS722" s="1119"/>
      <c r="AT722" s="1119"/>
      <c r="AU722" s="1119"/>
      <c r="AV722" s="1119"/>
      <c r="AW722" s="1119"/>
      <c r="AX722" s="1119"/>
      <c r="AY722" s="1119"/>
      <c r="AZ722" s="1119"/>
      <c r="BA722" s="1119"/>
      <c r="BB722" s="1119"/>
      <c r="BC722" s="1119"/>
      <c r="BD722" s="1119"/>
      <c r="BE722" s="1119"/>
      <c r="BF722" s="1119"/>
      <c r="BG722" s="1119"/>
    </row>
    <row r="723" spans="1:59" s="547" customFormat="1" ht="15" customHeight="1">
      <c r="H723" s="1119"/>
      <c r="I723" s="1119"/>
      <c r="J723" s="1119"/>
      <c r="K723" s="1119"/>
      <c r="L723" s="1119"/>
      <c r="M723" s="1119"/>
      <c r="N723" s="1119"/>
      <c r="O723" s="1119"/>
      <c r="P723" s="1119"/>
      <c r="Q723" s="1119"/>
      <c r="R723" s="1119"/>
      <c r="S723" s="1119"/>
      <c r="T723" s="1119"/>
      <c r="U723" s="1119"/>
      <c r="V723" s="1119"/>
      <c r="W723" s="1119"/>
      <c r="X723" s="1119"/>
      <c r="Y723" s="1119"/>
      <c r="Z723" s="1119"/>
      <c r="AA723" s="1119"/>
      <c r="AB723" s="1119"/>
      <c r="AC723" s="1119"/>
      <c r="AD723" s="1119"/>
      <c r="AE723" s="1119"/>
      <c r="AF723" s="1119"/>
      <c r="AG723" s="1119"/>
      <c r="AH723" s="1119"/>
      <c r="AI723" s="1119"/>
      <c r="AJ723" s="1119"/>
      <c r="AK723" s="1119"/>
      <c r="AL723" s="1119"/>
      <c r="AM723" s="1119"/>
      <c r="AN723" s="1119"/>
      <c r="AO723" s="1119"/>
      <c r="AP723" s="1119"/>
      <c r="AQ723" s="1119"/>
      <c r="AR723" s="1119"/>
      <c r="AS723" s="1119"/>
      <c r="AT723" s="1119"/>
      <c r="AU723" s="1119"/>
      <c r="AV723" s="1119"/>
      <c r="AW723" s="1119"/>
      <c r="AX723" s="1119"/>
      <c r="AY723" s="1119"/>
      <c r="AZ723" s="1119"/>
      <c r="BA723" s="1119"/>
      <c r="BB723" s="1119"/>
      <c r="BC723" s="1119"/>
      <c r="BD723" s="1119"/>
      <c r="BE723" s="1119"/>
      <c r="BF723" s="1119"/>
      <c r="BG723" s="1119"/>
    </row>
    <row r="724" spans="1:59" s="547" customFormat="1" ht="15" customHeight="1">
      <c r="H724" s="791"/>
      <c r="I724" s="791"/>
      <c r="J724" s="791"/>
      <c r="K724" s="791"/>
      <c r="L724" s="791"/>
      <c r="M724" s="791"/>
      <c r="N724" s="791"/>
      <c r="O724" s="791"/>
      <c r="P724" s="791"/>
      <c r="Q724" s="791"/>
      <c r="R724" s="791"/>
      <c r="S724" s="791"/>
      <c r="T724" s="791"/>
      <c r="U724" s="791"/>
      <c r="V724" s="791"/>
      <c r="W724" s="791"/>
      <c r="X724" s="791"/>
      <c r="Y724" s="791"/>
      <c r="Z724" s="791"/>
      <c r="AA724" s="791"/>
      <c r="AB724" s="791"/>
      <c r="AC724" s="791"/>
      <c r="AD724" s="791"/>
      <c r="AE724" s="791"/>
      <c r="AF724" s="791"/>
      <c r="AG724" s="791"/>
      <c r="AH724" s="791"/>
      <c r="AI724" s="791"/>
      <c r="AJ724" s="791"/>
      <c r="AK724" s="791"/>
      <c r="AL724" s="791"/>
      <c r="AM724" s="791"/>
      <c r="AN724" s="791"/>
      <c r="AO724" s="791"/>
      <c r="AP724" s="791"/>
      <c r="AQ724" s="791"/>
      <c r="AR724" s="791"/>
      <c r="AS724" s="791"/>
      <c r="AT724" s="791"/>
      <c r="AU724" s="791"/>
      <c r="AV724" s="791"/>
      <c r="AW724" s="791"/>
      <c r="AX724" s="791"/>
      <c r="AY724" s="791"/>
      <c r="AZ724" s="791"/>
      <c r="BA724" s="791"/>
      <c r="BB724" s="791"/>
      <c r="BC724" s="791"/>
      <c r="BD724" s="791"/>
      <c r="BE724" s="791"/>
      <c r="BF724" s="791"/>
      <c r="BG724" s="791"/>
    </row>
    <row r="725" spans="1:59" s="547" customFormat="1" ht="15" customHeight="1">
      <c r="H725" s="791"/>
      <c r="I725" s="791"/>
      <c r="J725" s="791"/>
      <c r="K725" s="791"/>
      <c r="L725" s="791"/>
      <c r="M725" s="791"/>
      <c r="N725" s="791"/>
      <c r="O725" s="791"/>
      <c r="P725" s="791"/>
      <c r="Q725" s="791"/>
      <c r="R725" s="791"/>
      <c r="S725" s="791"/>
      <c r="T725" s="791"/>
      <c r="U725" s="791"/>
      <c r="V725" s="791"/>
      <c r="W725" s="791"/>
      <c r="X725" s="791"/>
      <c r="Y725" s="791"/>
      <c r="Z725" s="791"/>
      <c r="AA725" s="791"/>
      <c r="AB725" s="791"/>
      <c r="AC725" s="791"/>
      <c r="AD725" s="791"/>
      <c r="AE725" s="791"/>
      <c r="AF725" s="791"/>
      <c r="AG725" s="791"/>
      <c r="AH725" s="791"/>
      <c r="AI725" s="791"/>
      <c r="AJ725" s="791"/>
      <c r="AK725" s="1108" t="str">
        <f>AK542</f>
        <v>31 Desember 2023</v>
      </c>
      <c r="AL725" s="1108"/>
      <c r="AM725" s="1108"/>
      <c r="AN725" s="1108"/>
      <c r="AO725" s="1108"/>
      <c r="AP725" s="1108"/>
      <c r="AQ725" s="1108"/>
      <c r="AR725" s="1108"/>
      <c r="AS725" s="1108"/>
      <c r="AT725" s="1108"/>
      <c r="AU725" s="1108"/>
      <c r="AV725" s="1108"/>
      <c r="AW725" s="1108"/>
      <c r="AX725" s="1108"/>
      <c r="AY725" s="1108"/>
      <c r="AZ725" s="1108"/>
      <c r="BA725" s="1108"/>
      <c r="BB725" s="1108"/>
      <c r="BC725" s="1108"/>
      <c r="BD725" s="1108"/>
      <c r="BE725" s="1108"/>
      <c r="BF725" s="1108"/>
      <c r="BG725" s="1108"/>
    </row>
    <row r="726" spans="1:59" s="547" customFormat="1" ht="15" customHeight="1">
      <c r="H726" s="791"/>
      <c r="I726" s="791"/>
      <c r="J726" s="791"/>
      <c r="K726" s="791"/>
      <c r="L726" s="791"/>
      <c r="M726" s="791"/>
      <c r="N726" s="791"/>
      <c r="O726" s="791"/>
      <c r="P726" s="791"/>
      <c r="Q726" s="791"/>
      <c r="R726" s="791"/>
      <c r="S726" s="791"/>
      <c r="T726" s="791"/>
      <c r="U726" s="791"/>
      <c r="V726" s="791"/>
      <c r="W726" s="791"/>
      <c r="X726" s="791"/>
      <c r="Y726" s="791"/>
      <c r="Z726" s="791"/>
      <c r="AA726" s="791"/>
      <c r="AB726" s="791"/>
      <c r="AC726" s="791"/>
      <c r="AD726" s="791"/>
      <c r="AE726" s="791"/>
      <c r="AF726" s="791"/>
      <c r="AG726" s="791"/>
      <c r="AH726" s="791"/>
      <c r="AI726" s="791"/>
      <c r="AJ726" s="791"/>
      <c r="AK726" s="1163" t="s">
        <v>3388</v>
      </c>
      <c r="AL726" s="1163"/>
      <c r="AM726" s="1163"/>
      <c r="AN726" s="1163"/>
      <c r="AO726" s="1163"/>
      <c r="AP726" s="1163"/>
      <c r="AQ726" s="1163"/>
      <c r="AR726" s="1163"/>
      <c r="AS726" s="1163"/>
      <c r="AT726" s="1163"/>
      <c r="AX726" s="1163" t="s">
        <v>3387</v>
      </c>
      <c r="AY726" s="1163"/>
      <c r="AZ726" s="1163"/>
      <c r="BA726" s="1163"/>
      <c r="BB726" s="1163"/>
      <c r="BC726" s="1163"/>
      <c r="BD726" s="1163"/>
      <c r="BE726" s="1163"/>
      <c r="BF726" s="1163"/>
      <c r="BG726" s="1163"/>
    </row>
    <row r="727" spans="1:59" s="547" customFormat="1" ht="15" customHeight="1">
      <c r="H727" s="791"/>
      <c r="I727" s="791"/>
      <c r="J727" s="791"/>
      <c r="K727" s="791"/>
      <c r="L727" s="791"/>
      <c r="M727" s="791"/>
      <c r="N727" s="791"/>
      <c r="O727" s="791"/>
      <c r="P727" s="791"/>
      <c r="Q727" s="791"/>
      <c r="R727" s="791"/>
      <c r="S727" s="791"/>
      <c r="T727" s="791"/>
      <c r="U727" s="791"/>
      <c r="V727" s="791"/>
      <c r="W727" s="791"/>
      <c r="X727" s="791"/>
      <c r="Y727" s="791"/>
      <c r="Z727" s="791"/>
      <c r="AA727" s="791"/>
      <c r="AB727" s="791"/>
      <c r="AC727" s="791"/>
      <c r="AD727" s="791"/>
      <c r="AE727" s="791"/>
      <c r="AF727" s="791"/>
      <c r="AG727" s="791"/>
      <c r="AH727" s="791"/>
      <c r="AI727" s="791"/>
      <c r="AJ727" s="791"/>
      <c r="AK727" s="1164"/>
      <c r="AL727" s="1164"/>
      <c r="AM727" s="1164"/>
      <c r="AN727" s="1164"/>
      <c r="AO727" s="1164"/>
      <c r="AP727" s="1164"/>
      <c r="AQ727" s="1164"/>
      <c r="AR727" s="1164"/>
      <c r="AS727" s="1164"/>
      <c r="AT727" s="1164"/>
      <c r="AU727" s="791"/>
      <c r="AV727" s="791"/>
      <c r="AW727" s="791"/>
      <c r="AX727" s="1164"/>
      <c r="AY727" s="1164"/>
      <c r="AZ727" s="1164"/>
      <c r="BA727" s="1164"/>
      <c r="BB727" s="1164"/>
      <c r="BC727" s="1164"/>
      <c r="BD727" s="1164"/>
      <c r="BE727" s="1164"/>
      <c r="BF727" s="1164"/>
      <c r="BG727" s="1164"/>
    </row>
    <row r="728" spans="1:59" s="547" customFormat="1" ht="6.75" customHeight="1">
      <c r="H728" s="791"/>
      <c r="I728" s="791"/>
      <c r="J728" s="791"/>
      <c r="K728" s="791"/>
      <c r="L728" s="791"/>
      <c r="M728" s="791"/>
      <c r="N728" s="791"/>
      <c r="O728" s="791"/>
      <c r="P728" s="791"/>
      <c r="Q728" s="791"/>
      <c r="R728" s="791"/>
      <c r="S728" s="791"/>
      <c r="T728" s="791"/>
      <c r="U728" s="791"/>
      <c r="V728" s="791"/>
      <c r="W728" s="791"/>
      <c r="X728" s="791"/>
      <c r="Y728" s="791"/>
      <c r="Z728" s="791"/>
      <c r="AA728" s="791"/>
      <c r="AB728" s="791"/>
      <c r="AC728" s="791"/>
      <c r="AD728" s="791"/>
      <c r="AE728" s="791"/>
      <c r="AF728" s="791"/>
      <c r="AG728" s="791"/>
      <c r="AH728" s="791"/>
      <c r="AI728" s="791"/>
      <c r="AJ728" s="791"/>
      <c r="AK728" s="791"/>
      <c r="AL728" s="791"/>
      <c r="AM728" s="791"/>
      <c r="AN728" s="791"/>
      <c r="AO728" s="791"/>
      <c r="AP728" s="791"/>
      <c r="AQ728" s="791"/>
      <c r="AR728" s="791"/>
      <c r="AS728" s="791"/>
      <c r="AT728" s="791"/>
      <c r="AU728" s="791"/>
      <c r="AV728" s="791"/>
      <c r="AW728" s="791"/>
      <c r="AX728" s="791"/>
      <c r="AY728" s="791"/>
      <c r="AZ728" s="791"/>
      <c r="BA728" s="791"/>
      <c r="BB728" s="791"/>
      <c r="BC728" s="791"/>
      <c r="BD728" s="791"/>
      <c r="BE728" s="791"/>
      <c r="BF728" s="791"/>
      <c r="BG728" s="791"/>
    </row>
    <row r="729" spans="1:59" s="547" customFormat="1" ht="15" customHeight="1">
      <c r="H729" s="217" t="s">
        <v>3028</v>
      </c>
      <c r="I729" s="158"/>
      <c r="J729" s="158"/>
      <c r="K729" s="158"/>
      <c r="L729" s="158"/>
      <c r="M729" s="158"/>
      <c r="N729" s="158"/>
      <c r="O729" s="791"/>
      <c r="P729" s="791"/>
      <c r="Q729" s="791"/>
      <c r="R729" s="791"/>
      <c r="S729" s="791"/>
      <c r="T729" s="791"/>
      <c r="U729" s="791"/>
      <c r="V729" s="791"/>
      <c r="W729" s="791"/>
      <c r="X729" s="791"/>
      <c r="Y729" s="791"/>
      <c r="Z729" s="791"/>
      <c r="AA729" s="791"/>
      <c r="AB729" s="791"/>
      <c r="AC729" s="791"/>
      <c r="AD729" s="791"/>
      <c r="AE729" s="791"/>
      <c r="AF729" s="791"/>
      <c r="AG729" s="791"/>
      <c r="AH729" s="791"/>
      <c r="AI729" s="791"/>
      <c r="AJ729" s="791"/>
      <c r="AK729" s="791"/>
      <c r="AL729" s="791"/>
      <c r="AM729" s="791"/>
      <c r="AN729" s="791"/>
      <c r="AO729" s="791"/>
      <c r="AP729" s="791"/>
      <c r="AQ729" s="791"/>
      <c r="AR729" s="791"/>
      <c r="AS729" s="791"/>
      <c r="AT729" s="791"/>
      <c r="AU729" s="791"/>
      <c r="AV729" s="791"/>
      <c r="AW729" s="791"/>
      <c r="AX729" s="791"/>
      <c r="AY729" s="791"/>
      <c r="AZ729" s="791"/>
      <c r="BA729" s="791"/>
      <c r="BB729" s="791"/>
      <c r="BC729" s="791"/>
      <c r="BD729" s="791"/>
      <c r="BE729" s="791"/>
      <c r="BF729" s="791"/>
      <c r="BG729" s="791"/>
    </row>
    <row r="730" spans="1:59" s="547" customFormat="1" ht="15" customHeight="1">
      <c r="I730" s="156" t="s">
        <v>2938</v>
      </c>
      <c r="J730" s="156"/>
      <c r="K730" s="156"/>
      <c r="L730" s="156"/>
      <c r="M730" s="156"/>
      <c r="N730" s="156"/>
      <c r="O730" s="156"/>
      <c r="P730" s="156"/>
      <c r="Q730" s="156"/>
      <c r="R730" s="156"/>
      <c r="S730" s="156"/>
      <c r="T730" s="156"/>
      <c r="U730" s="156"/>
      <c r="V730" s="156"/>
      <c r="W730" s="156"/>
      <c r="X730" s="156"/>
      <c r="Y730" s="156"/>
      <c r="Z730" s="156"/>
      <c r="AA730" s="156"/>
      <c r="AB730" s="156"/>
      <c r="AC730" s="156"/>
      <c r="AD730" s="156"/>
      <c r="AE730" s="156"/>
      <c r="AF730" s="156"/>
      <c r="AG730" s="156"/>
      <c r="AH730" s="156"/>
      <c r="AI730" s="165"/>
      <c r="AJ730" s="165"/>
      <c r="AK730" s="1145">
        <v>0</v>
      </c>
      <c r="AL730" s="1145"/>
      <c r="AM730" s="1145"/>
      <c r="AN730" s="1145"/>
      <c r="AO730" s="1145"/>
      <c r="AP730" s="1145"/>
      <c r="AQ730" s="1145"/>
      <c r="AR730" s="1145"/>
      <c r="AS730" s="1145"/>
      <c r="AT730" s="1145"/>
      <c r="AX730" s="1145">
        <f>AX452</f>
        <v>1072656386</v>
      </c>
      <c r="AY730" s="1145"/>
      <c r="AZ730" s="1145"/>
      <c r="BA730" s="1145"/>
      <c r="BB730" s="1145"/>
      <c r="BC730" s="1145"/>
      <c r="BD730" s="1145"/>
      <c r="BE730" s="1145"/>
      <c r="BF730" s="1145"/>
      <c r="BG730" s="1145"/>
    </row>
    <row r="731" spans="1:59" s="547" customFormat="1" ht="6.75" customHeight="1">
      <c r="A731" s="547" t="s">
        <v>1676</v>
      </c>
      <c r="B731" s="547" t="s">
        <v>1676</v>
      </c>
      <c r="C731" s="547" t="s">
        <v>1676</v>
      </c>
      <c r="D731" s="547" t="s">
        <v>1676</v>
      </c>
      <c r="E731" s="547" t="s">
        <v>1676</v>
      </c>
      <c r="H731" s="158"/>
      <c r="J731" s="156"/>
      <c r="K731" s="156"/>
      <c r="L731" s="156"/>
      <c r="M731" s="156"/>
      <c r="N731" s="156"/>
      <c r="O731" s="156"/>
      <c r="P731" s="156"/>
      <c r="Q731" s="156"/>
      <c r="R731" s="156"/>
      <c r="S731" s="156"/>
      <c r="T731" s="156"/>
      <c r="U731" s="156"/>
      <c r="V731" s="156"/>
      <c r="W731" s="156"/>
      <c r="X731" s="156"/>
      <c r="Y731" s="156"/>
      <c r="Z731" s="156"/>
      <c r="AA731" s="156"/>
      <c r="AB731" s="156"/>
      <c r="AC731" s="156"/>
      <c r="AD731" s="156"/>
      <c r="AE731" s="156"/>
      <c r="AF731" s="156"/>
      <c r="AG731" s="156"/>
      <c r="AH731" s="156"/>
      <c r="AI731" s="165"/>
      <c r="AJ731" s="165"/>
      <c r="AK731" s="598"/>
      <c r="AL731" s="598"/>
      <c r="AM731" s="598"/>
      <c r="AN731" s="598"/>
      <c r="AO731" s="598"/>
      <c r="AP731" s="598"/>
      <c r="AQ731" s="598"/>
      <c r="AR731" s="598"/>
      <c r="AS731" s="598"/>
      <c r="AT731" s="598"/>
      <c r="AX731" s="598"/>
      <c r="AY731" s="598"/>
      <c r="AZ731" s="598"/>
      <c r="BA731" s="598"/>
      <c r="BB731" s="598"/>
      <c r="BC731" s="598"/>
      <c r="BD731" s="598"/>
      <c r="BE731" s="598"/>
      <c r="BF731" s="598"/>
      <c r="BG731" s="598"/>
    </row>
    <row r="732" spans="1:59" s="547" customFormat="1" ht="15" customHeight="1">
      <c r="H732" s="217" t="s">
        <v>3380</v>
      </c>
      <c r="J732" s="156"/>
      <c r="K732" s="156"/>
      <c r="L732" s="156"/>
      <c r="M732" s="156"/>
      <c r="N732" s="156"/>
      <c r="O732" s="156"/>
      <c r="P732" s="156"/>
      <c r="Q732" s="156"/>
      <c r="R732" s="156"/>
      <c r="S732" s="156"/>
      <c r="T732" s="156"/>
      <c r="U732" s="156"/>
      <c r="V732" s="156"/>
      <c r="W732" s="156"/>
      <c r="X732" s="156"/>
      <c r="Y732" s="156"/>
      <c r="Z732" s="156"/>
      <c r="AA732" s="156"/>
      <c r="AB732" s="156"/>
      <c r="AC732" s="156"/>
      <c r="AD732" s="156"/>
      <c r="AE732" s="156"/>
      <c r="AF732" s="156"/>
      <c r="AG732" s="156"/>
      <c r="AH732" s="156"/>
      <c r="AI732" s="165"/>
      <c r="AJ732" s="165"/>
      <c r="AK732" s="598"/>
      <c r="AL732" s="598"/>
      <c r="AM732" s="598"/>
      <c r="AN732" s="598"/>
      <c r="AO732" s="598"/>
      <c r="AP732" s="598"/>
      <c r="AQ732" s="598"/>
      <c r="AR732" s="598"/>
      <c r="AS732" s="598"/>
      <c r="AT732" s="598"/>
      <c r="AX732" s="598"/>
      <c r="AY732" s="598"/>
      <c r="AZ732" s="598"/>
      <c r="BA732" s="598"/>
      <c r="BB732" s="598"/>
      <c r="BC732" s="598"/>
      <c r="BD732" s="598"/>
      <c r="BE732" s="598"/>
      <c r="BF732" s="598"/>
      <c r="BG732" s="598"/>
    </row>
    <row r="733" spans="1:59" s="547" customFormat="1" ht="15" customHeight="1">
      <c r="H733" s="158"/>
      <c r="I733" s="157" t="s">
        <v>3208</v>
      </c>
      <c r="J733" s="156"/>
      <c r="K733" s="156"/>
      <c r="L733" s="156"/>
      <c r="M733" s="156"/>
      <c r="N733" s="156"/>
      <c r="O733" s="156"/>
      <c r="P733" s="156"/>
      <c r="Q733" s="156"/>
      <c r="R733" s="156"/>
      <c r="S733" s="156"/>
      <c r="T733" s="156"/>
      <c r="U733" s="156"/>
      <c r="V733" s="156"/>
      <c r="W733" s="156"/>
      <c r="X733" s="156"/>
      <c r="Y733" s="156"/>
      <c r="Z733" s="156"/>
      <c r="AA733" s="156"/>
      <c r="AB733" s="156"/>
      <c r="AC733" s="156"/>
      <c r="AD733" s="156"/>
      <c r="AE733" s="156"/>
      <c r="AF733" s="156"/>
      <c r="AG733" s="156"/>
      <c r="AH733" s="156"/>
      <c r="AI733" s="165"/>
      <c r="AJ733" s="165"/>
      <c r="AK733" s="1145">
        <f>AX730</f>
        <v>1072656386</v>
      </c>
      <c r="AL733" s="1145"/>
      <c r="AM733" s="1145"/>
      <c r="AN733" s="1145"/>
      <c r="AO733" s="1145"/>
      <c r="AP733" s="1145"/>
      <c r="AQ733" s="1145"/>
      <c r="AR733" s="1145"/>
      <c r="AS733" s="1145"/>
      <c r="AT733" s="1145"/>
      <c r="AX733" s="1145">
        <v>0</v>
      </c>
      <c r="AY733" s="1145"/>
      <c r="AZ733" s="1145"/>
      <c r="BA733" s="1145"/>
      <c r="BB733" s="1145"/>
      <c r="BC733" s="1145"/>
      <c r="BD733" s="1145"/>
      <c r="BE733" s="1145"/>
      <c r="BF733" s="1145"/>
      <c r="BG733" s="1145"/>
    </row>
    <row r="734" spans="1:59" s="547" customFormat="1" ht="15" customHeight="1">
      <c r="H734" s="158"/>
      <c r="J734" s="156"/>
      <c r="K734" s="156"/>
      <c r="L734" s="156"/>
      <c r="M734" s="156"/>
      <c r="N734" s="156"/>
      <c r="O734" s="156"/>
      <c r="P734" s="156"/>
      <c r="Q734" s="156"/>
      <c r="R734" s="156"/>
      <c r="S734" s="156"/>
      <c r="T734" s="156"/>
      <c r="U734" s="156"/>
      <c r="V734" s="156"/>
      <c r="W734" s="156"/>
      <c r="X734" s="156"/>
      <c r="Y734" s="156"/>
      <c r="Z734" s="156"/>
      <c r="AA734" s="156"/>
      <c r="AB734" s="156"/>
      <c r="AC734" s="156"/>
      <c r="AD734" s="156"/>
      <c r="AE734" s="156"/>
      <c r="AF734" s="156"/>
      <c r="AG734" s="156"/>
      <c r="AH734" s="156"/>
      <c r="AI734" s="165"/>
      <c r="AJ734" s="165"/>
      <c r="AK734" s="598"/>
      <c r="AL734" s="598"/>
      <c r="AM734" s="598"/>
      <c r="AN734" s="598"/>
      <c r="AO734" s="598"/>
      <c r="AP734" s="598"/>
      <c r="AQ734" s="598"/>
      <c r="AR734" s="598"/>
      <c r="AS734" s="598"/>
      <c r="AT734" s="598"/>
      <c r="AX734" s="598"/>
      <c r="AY734" s="598"/>
      <c r="AZ734" s="598"/>
      <c r="BA734" s="598"/>
      <c r="BB734" s="598"/>
      <c r="BC734" s="598"/>
      <c r="BD734" s="598"/>
      <c r="BE734" s="598"/>
      <c r="BF734" s="598"/>
      <c r="BG734" s="598"/>
    </row>
    <row r="735" spans="1:59" s="547" customFormat="1">
      <c r="F735" s="1096" t="s">
        <v>3573</v>
      </c>
      <c r="G735" s="1097"/>
      <c r="H735" s="158" t="s">
        <v>1855</v>
      </c>
      <c r="I735" s="158"/>
      <c r="J735" s="158"/>
      <c r="K735" s="158"/>
      <c r="L735" s="158"/>
      <c r="M735" s="158"/>
      <c r="N735" s="158"/>
      <c r="O735" s="158"/>
      <c r="P735" s="158"/>
      <c r="Q735" s="158"/>
      <c r="R735" s="158"/>
      <c r="S735" s="158"/>
      <c r="T735" s="158"/>
      <c r="U735" s="158"/>
      <c r="V735" s="158"/>
      <c r="W735" s="158"/>
      <c r="X735" s="158"/>
      <c r="Y735" s="158"/>
      <c r="Z735" s="158"/>
      <c r="AA735" s="158"/>
      <c r="AB735" s="158"/>
      <c r="AC735" s="158"/>
      <c r="AD735" s="158"/>
      <c r="AE735" s="158"/>
      <c r="AF735" s="158"/>
      <c r="AG735" s="158"/>
      <c r="AH735" s="158"/>
      <c r="AI735" s="158"/>
      <c r="AJ735" s="158"/>
      <c r="AK735" s="158"/>
      <c r="AL735" s="158"/>
      <c r="AM735" s="158"/>
      <c r="AN735" s="158"/>
      <c r="AO735" s="158"/>
      <c r="AP735" s="158"/>
      <c r="AQ735" s="158"/>
      <c r="AR735" s="158"/>
      <c r="AS735" s="158"/>
      <c r="AT735" s="158"/>
      <c r="AU735" s="158"/>
      <c r="AV735" s="158"/>
      <c r="AW735" s="158"/>
      <c r="AX735" s="158"/>
      <c r="AY735" s="158"/>
      <c r="AZ735" s="158"/>
      <c r="BA735" s="156"/>
      <c r="BB735" s="156"/>
      <c r="BC735" s="156"/>
      <c r="BD735" s="156"/>
      <c r="BE735" s="156"/>
      <c r="BF735" s="156"/>
      <c r="BG735" s="156"/>
    </row>
    <row r="736" spans="1:59">
      <c r="F736" s="159"/>
      <c r="G736" s="159"/>
      <c r="H736" s="159"/>
      <c r="I736" s="159"/>
      <c r="J736" s="159"/>
      <c r="K736" s="159"/>
      <c r="L736" s="159"/>
      <c r="M736" s="159"/>
      <c r="N736" s="159"/>
      <c r="O736" s="159"/>
      <c r="P736" s="159"/>
      <c r="Q736" s="159"/>
      <c r="R736" s="159"/>
      <c r="S736" s="159"/>
      <c r="T736" s="159"/>
      <c r="U736" s="159"/>
      <c r="V736" s="159"/>
      <c r="W736" s="159"/>
      <c r="X736" s="159"/>
      <c r="Y736" s="159"/>
      <c r="Z736" s="159"/>
      <c r="AA736" s="159"/>
      <c r="AB736" s="159"/>
      <c r="AC736" s="159"/>
      <c r="AD736" s="159"/>
      <c r="AE736" s="159"/>
      <c r="AF736" s="159"/>
      <c r="AG736" s="159"/>
      <c r="AH736" s="159"/>
      <c r="AI736" s="159"/>
      <c r="AJ736" s="159"/>
      <c r="AK736" s="159"/>
      <c r="AL736" s="159"/>
      <c r="AM736" s="159"/>
      <c r="AN736" s="159"/>
      <c r="AO736" s="159"/>
      <c r="AP736" s="159"/>
      <c r="AQ736" s="159"/>
      <c r="AR736" s="159"/>
      <c r="AS736" s="159"/>
      <c r="AT736" s="159"/>
      <c r="AU736" s="159"/>
      <c r="AV736" s="159"/>
      <c r="AW736" s="159"/>
      <c r="AX736" s="159"/>
      <c r="AY736" s="159"/>
      <c r="AZ736" s="159"/>
      <c r="BA736" s="159"/>
      <c r="BB736" s="159"/>
      <c r="BC736" s="159"/>
      <c r="BD736" s="159"/>
      <c r="BE736" s="159"/>
      <c r="BF736" s="159"/>
      <c r="BG736" s="159"/>
    </row>
    <row r="737" spans="6:59">
      <c r="F737" s="160"/>
      <c r="G737" s="160"/>
      <c r="H737" s="1141" t="s">
        <v>3535</v>
      </c>
      <c r="I737" s="1141"/>
      <c r="J737" s="1141"/>
      <c r="K737" s="1141"/>
      <c r="L737" s="1141"/>
      <c r="M737" s="1141"/>
      <c r="N737" s="1141"/>
      <c r="O737" s="1141"/>
      <c r="P737" s="1141"/>
      <c r="Q737" s="1141"/>
      <c r="R737" s="1141"/>
      <c r="S737" s="1141"/>
      <c r="T737" s="1141"/>
      <c r="U737" s="1141"/>
      <c r="V737" s="1141"/>
      <c r="W737" s="1141"/>
      <c r="X737" s="1141"/>
      <c r="Y737" s="1141"/>
      <c r="Z737" s="1141"/>
      <c r="AA737" s="1141"/>
      <c r="AB737" s="1141"/>
      <c r="AC737" s="1141"/>
      <c r="AD737" s="1141"/>
      <c r="AE737" s="1141"/>
      <c r="AF737" s="1141"/>
      <c r="AG737" s="1141"/>
      <c r="AH737" s="1141"/>
      <c r="AI737" s="1141"/>
      <c r="AJ737" s="1141"/>
      <c r="AK737" s="1141"/>
      <c r="AL737" s="1141"/>
      <c r="AM737" s="1141"/>
      <c r="AN737" s="1141"/>
      <c r="AO737" s="1141"/>
      <c r="AP737" s="1141"/>
      <c r="AQ737" s="1141"/>
      <c r="AR737" s="1141"/>
      <c r="AS737" s="1141"/>
      <c r="AT737" s="1141"/>
      <c r="AU737" s="1141"/>
      <c r="AV737" s="1141"/>
      <c r="AW737" s="1141"/>
      <c r="AX737" s="1141"/>
      <c r="AY737" s="1141"/>
      <c r="AZ737" s="1141"/>
      <c r="BA737" s="1141"/>
      <c r="BB737" s="1141"/>
      <c r="BC737" s="1141"/>
      <c r="BD737" s="1141"/>
      <c r="BE737" s="1141"/>
      <c r="BF737" s="1141"/>
      <c r="BG737" s="1141"/>
    </row>
    <row r="738" spans="6:59">
      <c r="F738" s="160"/>
      <c r="G738" s="160"/>
      <c r="H738" s="1141"/>
      <c r="I738" s="1141"/>
      <c r="J738" s="1141"/>
      <c r="K738" s="1141"/>
      <c r="L738" s="1141"/>
      <c r="M738" s="1141"/>
      <c r="N738" s="1141"/>
      <c r="O738" s="1141"/>
      <c r="P738" s="1141"/>
      <c r="Q738" s="1141"/>
      <c r="R738" s="1141"/>
      <c r="S738" s="1141"/>
      <c r="T738" s="1141"/>
      <c r="U738" s="1141"/>
      <c r="V738" s="1141"/>
      <c r="W738" s="1141"/>
      <c r="X738" s="1141"/>
      <c r="Y738" s="1141"/>
      <c r="Z738" s="1141"/>
      <c r="AA738" s="1141"/>
      <c r="AB738" s="1141"/>
      <c r="AC738" s="1141"/>
      <c r="AD738" s="1141"/>
      <c r="AE738" s="1141"/>
      <c r="AF738" s="1141"/>
      <c r="AG738" s="1141"/>
      <c r="AH738" s="1141"/>
      <c r="AI738" s="1141"/>
      <c r="AJ738" s="1141"/>
      <c r="AK738" s="1141"/>
      <c r="AL738" s="1141"/>
      <c r="AM738" s="1141"/>
      <c r="AN738" s="1141"/>
      <c r="AO738" s="1141"/>
      <c r="AP738" s="1141"/>
      <c r="AQ738" s="1141"/>
      <c r="AR738" s="1141"/>
      <c r="AS738" s="1141"/>
      <c r="AT738" s="1141"/>
      <c r="AU738" s="1141"/>
      <c r="AV738" s="1141"/>
      <c r="AW738" s="1141"/>
      <c r="AX738" s="1141"/>
      <c r="AY738" s="1141"/>
      <c r="AZ738" s="1141"/>
      <c r="BA738" s="1141"/>
      <c r="BB738" s="1141"/>
      <c r="BC738" s="1141"/>
      <c r="BD738" s="1141"/>
      <c r="BE738" s="1141"/>
      <c r="BF738" s="1141"/>
      <c r="BG738" s="1141"/>
    </row>
    <row r="739" spans="6:59">
      <c r="F739" s="159"/>
      <c r="G739" s="159"/>
      <c r="H739" s="159"/>
      <c r="I739" s="159"/>
      <c r="J739" s="159"/>
      <c r="K739" s="159"/>
      <c r="L739" s="159"/>
      <c r="M739" s="159"/>
      <c r="N739" s="159"/>
      <c r="O739" s="159"/>
      <c r="P739" s="159"/>
      <c r="Q739" s="159"/>
      <c r="R739" s="159"/>
      <c r="S739" s="159"/>
      <c r="T739" s="159"/>
      <c r="U739" s="159"/>
      <c r="V739" s="159"/>
      <c r="W739" s="159"/>
      <c r="X739" s="159"/>
      <c r="Y739" s="159"/>
      <c r="Z739" s="159"/>
      <c r="AA739" s="159"/>
      <c r="AB739" s="159"/>
      <c r="AC739" s="159"/>
      <c r="AD739" s="159"/>
      <c r="AE739" s="159"/>
      <c r="AF739" s="159"/>
      <c r="AG739" s="159"/>
      <c r="AH739" s="159"/>
      <c r="AI739" s="159"/>
      <c r="AJ739" s="159"/>
      <c r="AK739" s="159"/>
      <c r="AL739" s="159"/>
      <c r="AM739" s="159"/>
      <c r="AN739" s="159"/>
      <c r="AO739" s="159"/>
      <c r="AP739" s="159"/>
      <c r="AQ739" s="159"/>
      <c r="AR739" s="159"/>
      <c r="AS739" s="159"/>
      <c r="AT739" s="159"/>
      <c r="AU739" s="159"/>
      <c r="AV739" s="159"/>
      <c r="AW739" s="159"/>
      <c r="AX739" s="159"/>
      <c r="AY739" s="159"/>
      <c r="AZ739" s="159"/>
      <c r="BA739" s="159"/>
      <c r="BB739" s="159"/>
      <c r="BC739" s="159"/>
      <c r="BD739" s="159"/>
      <c r="BE739" s="159"/>
      <c r="BF739" s="159"/>
      <c r="BG739" s="159"/>
    </row>
    <row r="740" spans="6:59">
      <c r="F740" s="160"/>
      <c r="G740" s="160"/>
      <c r="H740" s="160"/>
      <c r="I740" s="160"/>
      <c r="J740" s="160"/>
      <c r="K740" s="160"/>
      <c r="L740" s="160"/>
      <c r="M740" s="160"/>
      <c r="N740" s="160"/>
      <c r="O740" s="160"/>
      <c r="P740" s="160"/>
      <c r="Q740" s="160"/>
      <c r="R740" s="160"/>
      <c r="S740" s="160"/>
      <c r="T740" s="160"/>
      <c r="U740" s="160"/>
      <c r="V740" s="160"/>
      <c r="W740" s="160"/>
      <c r="X740" s="160"/>
      <c r="Y740" s="160"/>
      <c r="Z740" s="160"/>
      <c r="AA740" s="160"/>
      <c r="AB740" s="160"/>
      <c r="AC740" s="160"/>
      <c r="AD740" s="160"/>
      <c r="AE740" s="160"/>
      <c r="AF740" s="159"/>
      <c r="AG740" s="159"/>
      <c r="AH740" s="159"/>
      <c r="AI740" s="159"/>
      <c r="AJ740" s="159"/>
      <c r="AK740" s="159"/>
      <c r="AL740" s="159"/>
      <c r="AM740" s="159"/>
      <c r="AN740" s="160"/>
      <c r="AO740" s="160"/>
      <c r="AP740" s="1142"/>
      <c r="AQ740" s="1142"/>
      <c r="AR740" s="1142"/>
      <c r="AS740" s="1142"/>
      <c r="AT740" s="1142"/>
      <c r="AU740" s="1142"/>
      <c r="AV740" s="1142"/>
      <c r="AW740" s="1142"/>
      <c r="AX740" s="160"/>
      <c r="AY740" s="160"/>
      <c r="AZ740" s="160"/>
      <c r="BA740" s="160"/>
      <c r="BB740" s="160"/>
      <c r="BC740" s="160"/>
      <c r="BD740" s="160"/>
      <c r="BE740" s="160"/>
      <c r="BF740" s="160"/>
      <c r="BG740" s="160"/>
    </row>
    <row r="741" spans="6:59">
      <c r="F741" s="1140"/>
      <c r="G741" s="1140"/>
      <c r="H741" s="166"/>
      <c r="I741" s="166"/>
      <c r="J741" s="166"/>
      <c r="K741" s="166"/>
      <c r="L741" s="166"/>
      <c r="M741" s="166"/>
      <c r="N741" s="166"/>
      <c r="O741" s="166"/>
      <c r="P741" s="166"/>
      <c r="Q741" s="166"/>
      <c r="R741" s="166"/>
      <c r="S741" s="166"/>
      <c r="T741" s="160"/>
      <c r="U741" s="160"/>
      <c r="V741" s="160"/>
      <c r="W741" s="160"/>
      <c r="X741" s="160"/>
      <c r="Y741" s="160"/>
      <c r="Z741" s="160"/>
      <c r="AA741" s="160"/>
      <c r="AB741" s="160"/>
      <c r="AC741" s="160"/>
      <c r="AD741" s="160"/>
      <c r="AE741" s="160"/>
      <c r="AF741" s="160"/>
      <c r="AG741" s="160"/>
      <c r="AH741" s="160"/>
      <c r="AI741" s="160"/>
      <c r="AJ741" s="160"/>
      <c r="AK741" s="160"/>
      <c r="AL741" s="160"/>
      <c r="AM741" s="160"/>
      <c r="AN741" s="160"/>
      <c r="AO741" s="160"/>
      <c r="AP741" s="160"/>
      <c r="AQ741" s="160"/>
      <c r="AR741" s="160"/>
      <c r="AS741" s="160"/>
      <c r="AT741" s="160"/>
      <c r="AU741" s="160"/>
      <c r="AV741" s="160"/>
      <c r="AW741" s="160"/>
      <c r="AX741" s="160"/>
      <c r="AY741" s="160"/>
      <c r="AZ741" s="160"/>
      <c r="BA741" s="160"/>
      <c r="BB741" s="160"/>
      <c r="BC741" s="160"/>
      <c r="BD741" s="160"/>
      <c r="BE741" s="160"/>
      <c r="BF741" s="160"/>
      <c r="BG741" s="160"/>
    </row>
    <row r="742" spans="6:59">
      <c r="F742" s="159"/>
      <c r="G742" s="159"/>
      <c r="H742" s="159"/>
      <c r="I742" s="159"/>
      <c r="J742" s="159"/>
      <c r="K742" s="159"/>
      <c r="L742" s="159"/>
      <c r="M742" s="159"/>
      <c r="N742" s="159"/>
      <c r="O742" s="159"/>
      <c r="P742" s="159"/>
      <c r="Q742" s="159"/>
      <c r="R742" s="159"/>
      <c r="S742" s="159"/>
      <c r="T742" s="159"/>
      <c r="U742" s="159"/>
      <c r="V742" s="159"/>
      <c r="W742" s="159"/>
      <c r="X742" s="159"/>
      <c r="Y742" s="159"/>
      <c r="Z742" s="159"/>
      <c r="AA742" s="159"/>
      <c r="AB742" s="159"/>
      <c r="AC742" s="159"/>
      <c r="AD742" s="159"/>
      <c r="AE742" s="159"/>
      <c r="AF742" s="159"/>
      <c r="AG742" s="159"/>
      <c r="AH742" s="159"/>
      <c r="AI742" s="159"/>
      <c r="AJ742" s="159"/>
      <c r="AK742" s="159"/>
      <c r="AL742" s="159"/>
      <c r="AM742" s="159"/>
      <c r="AN742" s="159"/>
      <c r="AO742" s="159"/>
      <c r="AP742" s="159"/>
      <c r="AQ742" s="159"/>
      <c r="AR742" s="159"/>
      <c r="AS742" s="159"/>
      <c r="AT742" s="159"/>
      <c r="AU742" s="159"/>
      <c r="AV742" s="159"/>
      <c r="AW742" s="159"/>
      <c r="AX742" s="159"/>
      <c r="AY742" s="159"/>
      <c r="AZ742" s="159"/>
      <c r="BA742" s="159"/>
      <c r="BB742" s="159"/>
      <c r="BC742" s="159"/>
      <c r="BD742" s="159"/>
      <c r="BE742" s="159"/>
      <c r="BF742" s="159"/>
      <c r="BG742" s="159"/>
    </row>
    <row r="743" spans="6:59">
      <c r="F743" s="160"/>
      <c r="G743" s="160"/>
      <c r="H743" s="1141"/>
      <c r="I743" s="1144"/>
      <c r="J743" s="1144"/>
      <c r="K743" s="1144"/>
      <c r="L743" s="1144"/>
      <c r="M743" s="1144"/>
      <c r="N743" s="1144"/>
      <c r="O743" s="1144"/>
      <c r="P743" s="1144"/>
      <c r="Q743" s="1144"/>
      <c r="R743" s="1144"/>
      <c r="S743" s="1144"/>
      <c r="T743" s="1144"/>
      <c r="U743" s="1144"/>
      <c r="V743" s="1144"/>
      <c r="W743" s="1144"/>
      <c r="X743" s="1144"/>
      <c r="Y743" s="1144"/>
      <c r="Z743" s="1144"/>
      <c r="AA743" s="1144"/>
      <c r="AB743" s="1144"/>
      <c r="AC743" s="1144"/>
      <c r="AD743" s="1144"/>
      <c r="AE743" s="1144"/>
      <c r="AF743" s="1144"/>
      <c r="AG743" s="1144"/>
      <c r="AH743" s="1144"/>
      <c r="AI743" s="1144"/>
      <c r="AJ743" s="1144"/>
      <c r="AK743" s="1144"/>
      <c r="AL743" s="1144"/>
      <c r="AM743" s="1144"/>
      <c r="AN743" s="1144"/>
      <c r="AO743" s="1144"/>
      <c r="AP743" s="1144"/>
      <c r="AQ743" s="1144"/>
      <c r="AR743" s="1144"/>
      <c r="AS743" s="1144"/>
      <c r="AT743" s="1144"/>
      <c r="AU743" s="1144"/>
      <c r="AV743" s="1144"/>
      <c r="AW743" s="1144"/>
      <c r="AX743" s="1144"/>
      <c r="AY743" s="1144"/>
      <c r="AZ743" s="1144"/>
      <c r="BA743" s="1144"/>
      <c r="BB743" s="1144"/>
      <c r="BC743" s="1144"/>
      <c r="BD743" s="1144"/>
      <c r="BE743" s="1144"/>
      <c r="BF743" s="1144"/>
      <c r="BG743" s="1144"/>
    </row>
    <row r="744" spans="6:59">
      <c r="F744" s="160"/>
      <c r="G744" s="160"/>
      <c r="H744" s="1144"/>
      <c r="I744" s="1144"/>
      <c r="J744" s="1144"/>
      <c r="K744" s="1144"/>
      <c r="L744" s="1144"/>
      <c r="M744" s="1144"/>
      <c r="N744" s="1144"/>
      <c r="O744" s="1144"/>
      <c r="P744" s="1144"/>
      <c r="Q744" s="1144"/>
      <c r="R744" s="1144"/>
      <c r="S744" s="1144"/>
      <c r="T744" s="1144"/>
      <c r="U744" s="1144"/>
      <c r="V744" s="1144"/>
      <c r="W744" s="1144"/>
      <c r="X744" s="1144"/>
      <c r="Y744" s="1144"/>
      <c r="Z744" s="1144"/>
      <c r="AA744" s="1144"/>
      <c r="AB744" s="1144"/>
      <c r="AC744" s="1144"/>
      <c r="AD744" s="1144"/>
      <c r="AE744" s="1144"/>
      <c r="AF744" s="1144"/>
      <c r="AG744" s="1144"/>
      <c r="AH744" s="1144"/>
      <c r="AI744" s="1144"/>
      <c r="AJ744" s="1144"/>
      <c r="AK744" s="1144"/>
      <c r="AL744" s="1144"/>
      <c r="AM744" s="1144"/>
      <c r="AN744" s="1144"/>
      <c r="AO744" s="1144"/>
      <c r="AP744" s="1144"/>
      <c r="AQ744" s="1144"/>
      <c r="AR744" s="1144"/>
      <c r="AS744" s="1144"/>
      <c r="AT744" s="1144"/>
      <c r="AU744" s="1144"/>
      <c r="AV744" s="1144"/>
      <c r="AW744" s="1144"/>
      <c r="AX744" s="1144"/>
      <c r="AY744" s="1144"/>
      <c r="AZ744" s="1144"/>
      <c r="BA744" s="1144"/>
      <c r="BB744" s="1144"/>
      <c r="BC744" s="1144"/>
      <c r="BD744" s="1144"/>
      <c r="BE744" s="1144"/>
      <c r="BF744" s="1144"/>
      <c r="BG744" s="1144"/>
    </row>
    <row r="745" spans="6:59">
      <c r="F745" s="159"/>
      <c r="G745" s="159"/>
      <c r="H745" s="159"/>
      <c r="I745" s="159"/>
      <c r="J745" s="159"/>
      <c r="K745" s="159"/>
      <c r="L745" s="159"/>
      <c r="M745" s="159"/>
      <c r="N745" s="159"/>
      <c r="O745" s="159"/>
      <c r="P745" s="159"/>
      <c r="Q745" s="159"/>
      <c r="R745" s="159"/>
      <c r="S745" s="159"/>
      <c r="T745" s="159"/>
      <c r="U745" s="159"/>
      <c r="V745" s="159"/>
      <c r="W745" s="159"/>
      <c r="X745" s="159"/>
      <c r="Y745" s="159"/>
      <c r="Z745" s="159"/>
      <c r="AA745" s="159"/>
      <c r="AB745" s="159"/>
      <c r="AC745" s="159"/>
      <c r="AD745" s="159"/>
      <c r="AE745" s="159"/>
      <c r="AF745" s="159"/>
      <c r="AG745" s="159"/>
      <c r="AH745" s="159"/>
      <c r="AI745" s="159"/>
      <c r="AJ745" s="159"/>
      <c r="AK745" s="159"/>
      <c r="AL745" s="159"/>
      <c r="AM745" s="159"/>
      <c r="AN745" s="159"/>
      <c r="AO745" s="159"/>
      <c r="AP745" s="159"/>
      <c r="AQ745" s="159"/>
      <c r="AR745" s="159"/>
      <c r="AS745" s="159"/>
      <c r="AT745" s="159"/>
      <c r="AU745" s="159"/>
      <c r="AV745" s="159"/>
      <c r="AW745" s="159"/>
      <c r="AX745" s="159"/>
      <c r="AY745" s="159"/>
      <c r="AZ745" s="159"/>
      <c r="BA745" s="159"/>
      <c r="BB745" s="159"/>
      <c r="BC745" s="159"/>
      <c r="BD745" s="159"/>
      <c r="BE745" s="159"/>
      <c r="BF745" s="159"/>
      <c r="BG745" s="159"/>
    </row>
    <row r="746" spans="6:59">
      <c r="F746" s="1140"/>
      <c r="G746" s="1140"/>
      <c r="H746" s="1140"/>
      <c r="I746" s="1140"/>
      <c r="J746" s="1140"/>
      <c r="K746" s="1140"/>
      <c r="L746" s="1140"/>
      <c r="M746" s="1140"/>
      <c r="N746" s="1140"/>
      <c r="O746" s="1140"/>
      <c r="P746" s="1140"/>
      <c r="Q746" s="1140"/>
      <c r="R746" s="1140"/>
      <c r="S746" s="1140"/>
      <c r="T746" s="1140"/>
      <c r="U746" s="1140"/>
      <c r="V746" s="1140"/>
      <c r="W746" s="1140"/>
      <c r="X746" s="1140"/>
      <c r="Y746" s="1140"/>
      <c r="Z746" s="1140"/>
      <c r="AA746" s="1140"/>
      <c r="AB746" s="1140"/>
      <c r="AC746" s="1140"/>
      <c r="AD746" s="1140"/>
      <c r="AE746" s="1140"/>
      <c r="AF746" s="1140"/>
      <c r="AG746" s="1140"/>
      <c r="AH746" s="1140"/>
      <c r="AI746" s="1140"/>
      <c r="AJ746" s="1140"/>
      <c r="AK746" s="1140"/>
      <c r="AL746" s="1140"/>
      <c r="AM746" s="1140"/>
      <c r="AN746" s="1140"/>
      <c r="AO746" s="1140"/>
      <c r="AP746" s="1140"/>
      <c r="AQ746" s="1140"/>
      <c r="AR746" s="1140"/>
      <c r="AS746" s="1140"/>
      <c r="AT746" s="1140"/>
      <c r="AU746" s="1140"/>
      <c r="AV746" s="1140"/>
      <c r="AW746" s="1140"/>
      <c r="AX746" s="1140"/>
      <c r="AY746" s="1140"/>
      <c r="AZ746" s="1140"/>
      <c r="BA746" s="160"/>
      <c r="BB746" s="160"/>
      <c r="BC746" s="160"/>
      <c r="BD746" s="160"/>
      <c r="BE746" s="160"/>
      <c r="BF746" s="160"/>
      <c r="BG746" s="160"/>
    </row>
    <row r="747" spans="6:59">
      <c r="F747" s="159"/>
      <c r="G747" s="159"/>
      <c r="H747" s="159"/>
      <c r="I747" s="159"/>
      <c r="J747" s="159"/>
      <c r="K747" s="159"/>
      <c r="L747" s="159"/>
      <c r="M747" s="159"/>
      <c r="N747" s="159"/>
      <c r="O747" s="159"/>
      <c r="P747" s="159"/>
      <c r="Q747" s="159"/>
      <c r="R747" s="159"/>
      <c r="S747" s="159"/>
      <c r="T747" s="159"/>
      <c r="U747" s="159"/>
      <c r="V747" s="159"/>
      <c r="W747" s="159"/>
      <c r="X747" s="159"/>
      <c r="Y747" s="159"/>
      <c r="Z747" s="159"/>
      <c r="AA747" s="159"/>
      <c r="AB747" s="159"/>
      <c r="AC747" s="159"/>
      <c r="AD747" s="159"/>
      <c r="AE747" s="159"/>
      <c r="AF747" s="159"/>
      <c r="AG747" s="159"/>
      <c r="AH747" s="159"/>
      <c r="AI747" s="159"/>
      <c r="AJ747" s="159"/>
      <c r="AK747" s="159"/>
      <c r="AL747" s="159"/>
      <c r="AM747" s="159"/>
      <c r="AN747" s="159"/>
      <c r="AO747" s="159"/>
      <c r="AP747" s="159"/>
      <c r="AQ747" s="159"/>
      <c r="AR747" s="159"/>
      <c r="AS747" s="159"/>
      <c r="AT747" s="159"/>
      <c r="AU747" s="159"/>
      <c r="AV747" s="159"/>
      <c r="AW747" s="159"/>
      <c r="AX747" s="159"/>
      <c r="AY747" s="159"/>
      <c r="AZ747" s="159"/>
      <c r="BA747" s="159"/>
      <c r="BB747" s="159"/>
      <c r="BC747" s="159"/>
      <c r="BD747" s="159"/>
      <c r="BE747" s="159"/>
      <c r="BF747" s="159"/>
      <c r="BG747" s="159"/>
    </row>
    <row r="748" spans="6:59">
      <c r="F748" s="160"/>
      <c r="G748" s="160"/>
      <c r="H748" s="1141"/>
      <c r="I748" s="1141"/>
      <c r="J748" s="1141"/>
      <c r="K748" s="1141"/>
      <c r="L748" s="1141"/>
      <c r="M748" s="1141"/>
      <c r="N748" s="1141"/>
      <c r="O748" s="1141"/>
      <c r="P748" s="1141"/>
      <c r="Q748" s="1141"/>
      <c r="R748" s="1141"/>
      <c r="S748" s="1141"/>
      <c r="T748" s="1141"/>
      <c r="U748" s="1141"/>
      <c r="V748" s="1141"/>
      <c r="W748" s="1141"/>
      <c r="X748" s="1141"/>
      <c r="Y748" s="1141"/>
      <c r="Z748" s="1141"/>
      <c r="AA748" s="1141"/>
      <c r="AB748" s="1141"/>
      <c r="AC748" s="1141"/>
      <c r="AD748" s="1141"/>
      <c r="AE748" s="1141"/>
      <c r="AF748" s="1141"/>
      <c r="AG748" s="1141"/>
      <c r="AH748" s="1141"/>
      <c r="AI748" s="1141"/>
      <c r="AJ748" s="1141"/>
      <c r="AK748" s="1141"/>
      <c r="AL748" s="1141"/>
      <c r="AM748" s="1141"/>
      <c r="AN748" s="1141"/>
      <c r="AO748" s="1141"/>
      <c r="AP748" s="1141"/>
      <c r="AQ748" s="1141"/>
      <c r="AR748" s="1141"/>
      <c r="AS748" s="1141"/>
      <c r="AT748" s="1141"/>
      <c r="AU748" s="1141"/>
      <c r="AV748" s="1141"/>
      <c r="AW748" s="1141"/>
      <c r="AX748" s="1141"/>
      <c r="AY748" s="1141"/>
      <c r="AZ748" s="1141"/>
      <c r="BA748" s="1141"/>
      <c r="BB748" s="1141"/>
      <c r="BC748" s="1141"/>
      <c r="BD748" s="1141"/>
      <c r="BE748" s="1141"/>
      <c r="BF748" s="1141"/>
      <c r="BG748" s="1141"/>
    </row>
    <row r="749" spans="6:59">
      <c r="F749" s="160"/>
      <c r="G749" s="160"/>
      <c r="H749" s="1141"/>
      <c r="I749" s="1141"/>
      <c r="J749" s="1141"/>
      <c r="K749" s="1141"/>
      <c r="L749" s="1141"/>
      <c r="M749" s="1141"/>
      <c r="N749" s="1141"/>
      <c r="O749" s="1141"/>
      <c r="P749" s="1141"/>
      <c r="Q749" s="1141"/>
      <c r="R749" s="1141"/>
      <c r="S749" s="1141"/>
      <c r="T749" s="1141"/>
      <c r="U749" s="1141"/>
      <c r="V749" s="1141"/>
      <c r="W749" s="1141"/>
      <c r="X749" s="1141"/>
      <c r="Y749" s="1141"/>
      <c r="Z749" s="1141"/>
      <c r="AA749" s="1141"/>
      <c r="AB749" s="1141"/>
      <c r="AC749" s="1141"/>
      <c r="AD749" s="1141"/>
      <c r="AE749" s="1141"/>
      <c r="AF749" s="1141"/>
      <c r="AG749" s="1141"/>
      <c r="AH749" s="1141"/>
      <c r="AI749" s="1141"/>
      <c r="AJ749" s="1141"/>
      <c r="AK749" s="1141"/>
      <c r="AL749" s="1141"/>
      <c r="AM749" s="1141"/>
      <c r="AN749" s="1141"/>
      <c r="AO749" s="1141"/>
      <c r="AP749" s="1141"/>
      <c r="AQ749" s="1141"/>
      <c r="AR749" s="1141"/>
      <c r="AS749" s="1141"/>
      <c r="AT749" s="1141"/>
      <c r="AU749" s="1141"/>
      <c r="AV749" s="1141"/>
      <c r="AW749" s="1141"/>
      <c r="AX749" s="1141"/>
      <c r="AY749" s="1141"/>
      <c r="AZ749" s="1141"/>
      <c r="BA749" s="1141"/>
      <c r="BB749" s="1141"/>
      <c r="BC749" s="1141"/>
      <c r="BD749" s="1141"/>
      <c r="BE749" s="1141"/>
      <c r="BF749" s="1141"/>
      <c r="BG749" s="1141"/>
    </row>
  </sheetData>
  <mergeCells count="655">
    <mergeCell ref="Z673:AI673"/>
    <mergeCell ref="Z693:AI693"/>
    <mergeCell ref="Z707:AI707"/>
    <mergeCell ref="Z717:AI717"/>
    <mergeCell ref="AX721:BG721"/>
    <mergeCell ref="Z519:AI519"/>
    <mergeCell ref="Z536:AI536"/>
    <mergeCell ref="Z546:AI546"/>
    <mergeCell ref="Z468:AI468"/>
    <mergeCell ref="Z503:AI503"/>
    <mergeCell ref="AX591:BG591"/>
    <mergeCell ref="Z634:AI634"/>
    <mergeCell ref="AK656:AT656"/>
    <mergeCell ref="AX656:BG656"/>
    <mergeCell ref="AK643:AT643"/>
    <mergeCell ref="AK652:AT652"/>
    <mergeCell ref="AK660:AT660"/>
    <mergeCell ref="AK648:AT648"/>
    <mergeCell ref="AK650:AT650"/>
    <mergeCell ref="AX646:BG646"/>
    <mergeCell ref="AK501:AT501"/>
    <mergeCell ref="AX513:BG513"/>
    <mergeCell ref="AK482:AT482"/>
    <mergeCell ref="AX559:BG559"/>
    <mergeCell ref="AK496:AT496"/>
    <mergeCell ref="AX496:BG496"/>
    <mergeCell ref="AX588:BG588"/>
    <mergeCell ref="AX578:BG578"/>
    <mergeCell ref="AK580:AT580"/>
    <mergeCell ref="AX580:BG580"/>
    <mergeCell ref="AK583:AT583"/>
    <mergeCell ref="AK584:AT584"/>
    <mergeCell ref="AX583:BG583"/>
    <mergeCell ref="AX584:BG584"/>
    <mergeCell ref="AK586:AT586"/>
    <mergeCell ref="AX586:BG586"/>
    <mergeCell ref="J523:BG525"/>
    <mergeCell ref="AK479:AT479"/>
    <mergeCell ref="AX479:BG479"/>
    <mergeCell ref="AK468:AT468"/>
    <mergeCell ref="AX468:BG468"/>
    <mergeCell ref="AK472:AT472"/>
    <mergeCell ref="F470:G470"/>
    <mergeCell ref="AX472:BG472"/>
    <mergeCell ref="Z338:AI338"/>
    <mergeCell ref="Z349:AI349"/>
    <mergeCell ref="Z358:AI358"/>
    <mergeCell ref="Z368:AI368"/>
    <mergeCell ref="AX372:BG372"/>
    <mergeCell ref="AX398:BG398"/>
    <mergeCell ref="AK345:AT345"/>
    <mergeCell ref="AX345:BG345"/>
    <mergeCell ref="AK356:AT356"/>
    <mergeCell ref="AX356:BG356"/>
    <mergeCell ref="V399:BG399"/>
    <mergeCell ref="AF389:AN389"/>
    <mergeCell ref="V389:AE389"/>
    <mergeCell ref="V404:AE404"/>
    <mergeCell ref="V400:AE400"/>
    <mergeCell ref="F461:G461"/>
    <mergeCell ref="AK463:AT463"/>
    <mergeCell ref="AX463:BG463"/>
    <mergeCell ref="AK466:AT466"/>
    <mergeCell ref="AX466:BG466"/>
    <mergeCell ref="V407:AE407"/>
    <mergeCell ref="AF407:AN407"/>
    <mergeCell ref="AF404:AN404"/>
    <mergeCell ref="AO404:AW404"/>
    <mergeCell ref="AX404:BG404"/>
    <mergeCell ref="V405:AE405"/>
    <mergeCell ref="AF405:AN405"/>
    <mergeCell ref="V413:AE413"/>
    <mergeCell ref="AX413:BG413"/>
    <mergeCell ref="AK733:AT733"/>
    <mergeCell ref="AX733:BG733"/>
    <mergeCell ref="AX702:BG702"/>
    <mergeCell ref="AX710:BG710"/>
    <mergeCell ref="AK702:AT702"/>
    <mergeCell ref="AK707:AT707"/>
    <mergeCell ref="AX703:BG703"/>
    <mergeCell ref="AK686:AT686"/>
    <mergeCell ref="AX662:BG662"/>
    <mergeCell ref="AK704:AT704"/>
    <mergeCell ref="AX704:BG704"/>
    <mergeCell ref="AK713:AT713"/>
    <mergeCell ref="AK689:AT689"/>
    <mergeCell ref="AX689:BG689"/>
    <mergeCell ref="AK690:AT690"/>
    <mergeCell ref="AK684:AT684"/>
    <mergeCell ref="AK693:AT693"/>
    <mergeCell ref="AX686:BG686"/>
    <mergeCell ref="AX714:BG714"/>
    <mergeCell ref="AX711:BG711"/>
    <mergeCell ref="AX663:BG663"/>
    <mergeCell ref="AX685:BG685"/>
    <mergeCell ref="AX664:BG664"/>
    <mergeCell ref="AX670:BG670"/>
    <mergeCell ref="F720:G720"/>
    <mergeCell ref="H722:BG723"/>
    <mergeCell ref="AK725:BG725"/>
    <mergeCell ref="AX726:BG727"/>
    <mergeCell ref="AK726:AT727"/>
    <mergeCell ref="AK710:AT710"/>
    <mergeCell ref="AK711:AT711"/>
    <mergeCell ref="AX717:BG717"/>
    <mergeCell ref="AK434:AT434"/>
    <mergeCell ref="AX434:BG434"/>
    <mergeCell ref="AX712:BG712"/>
    <mergeCell ref="AK712:AT712"/>
    <mergeCell ref="AX705:BG705"/>
    <mergeCell ref="AK668:AT668"/>
    <mergeCell ref="AK669:AT669"/>
    <mergeCell ref="AX668:BG668"/>
    <mergeCell ref="AX669:BG669"/>
    <mergeCell ref="AX644:BG644"/>
    <mergeCell ref="AX658:BG658"/>
    <mergeCell ref="AK497:AT497"/>
    <mergeCell ref="AX497:BG497"/>
    <mergeCell ref="F627:G627"/>
    <mergeCell ref="AX715:BG715"/>
    <mergeCell ref="AK714:AT714"/>
    <mergeCell ref="F397:G397"/>
    <mergeCell ref="F370:G370"/>
    <mergeCell ref="AK705:AT705"/>
    <mergeCell ref="AK532:AT532"/>
    <mergeCell ref="AX532:BG532"/>
    <mergeCell ref="AK478:AT478"/>
    <mergeCell ref="AX478:BG478"/>
    <mergeCell ref="AK480:AT480"/>
    <mergeCell ref="AX480:BG480"/>
    <mergeCell ref="AK687:AT687"/>
    <mergeCell ref="AK682:AT682"/>
    <mergeCell ref="AX660:BG660"/>
    <mergeCell ref="AX667:BG667"/>
    <mergeCell ref="AX654:BG654"/>
    <mergeCell ref="AX649:BG649"/>
    <mergeCell ref="AK691:AT691"/>
    <mergeCell ref="AX690:BG690"/>
    <mergeCell ref="AX691:BG691"/>
    <mergeCell ref="AX687:BG687"/>
    <mergeCell ref="AX682:BG682"/>
    <mergeCell ref="AK685:AT685"/>
    <mergeCell ref="AX683:BG683"/>
    <mergeCell ref="AK683:AT683"/>
    <mergeCell ref="AK688:AT688"/>
    <mergeCell ref="AF375:AN375"/>
    <mergeCell ref="V374:BG374"/>
    <mergeCell ref="AO375:AW375"/>
    <mergeCell ref="AO379:AW379"/>
    <mergeCell ref="AX368:BG368"/>
    <mergeCell ref="AK362:AT362"/>
    <mergeCell ref="AK365:AT365"/>
    <mergeCell ref="AK368:AT368"/>
    <mergeCell ref="AX366:BG366"/>
    <mergeCell ref="AK366:AT366"/>
    <mergeCell ref="V375:AE375"/>
    <mergeCell ref="AO376:AW376"/>
    <mergeCell ref="AF376:AN376"/>
    <mergeCell ref="V376:AE376"/>
    <mergeCell ref="AX362:BG362"/>
    <mergeCell ref="AX375:BG375"/>
    <mergeCell ref="AX365:BG365"/>
    <mergeCell ref="AX338:BG338"/>
    <mergeCell ref="F429:G429"/>
    <mergeCell ref="H508:I508"/>
    <mergeCell ref="F636:G636"/>
    <mergeCell ref="F590:G590"/>
    <mergeCell ref="H602:BG614"/>
    <mergeCell ref="AG616:AO616"/>
    <mergeCell ref="H527:I527"/>
    <mergeCell ref="AK519:AT519"/>
    <mergeCell ref="AQ622:AY622"/>
    <mergeCell ref="BA622:BG622"/>
    <mergeCell ref="H592:BG600"/>
    <mergeCell ref="AK629:AT629"/>
    <mergeCell ref="AG625:AO625"/>
    <mergeCell ref="AQ625:AY625"/>
    <mergeCell ref="F443:G443"/>
    <mergeCell ref="AX503:BG503"/>
    <mergeCell ref="F491:G491"/>
    <mergeCell ref="F506:G506"/>
    <mergeCell ref="V406:AE406"/>
    <mergeCell ref="AF406:AN406"/>
    <mergeCell ref="AO406:AW406"/>
    <mergeCell ref="AX406:BG406"/>
    <mergeCell ref="AO385:AW385"/>
    <mergeCell ref="AX327:BG327"/>
    <mergeCell ref="AX320:BG320"/>
    <mergeCell ref="AX328:BG328"/>
    <mergeCell ref="AK320:AT320"/>
    <mergeCell ref="AK323:AT323"/>
    <mergeCell ref="J242:BG248"/>
    <mergeCell ref="J249:K249"/>
    <mergeCell ref="L249:BG250"/>
    <mergeCell ref="J251:K251"/>
    <mergeCell ref="L251:BG252"/>
    <mergeCell ref="J228:BG229"/>
    <mergeCell ref="H272:I272"/>
    <mergeCell ref="J263:BG269"/>
    <mergeCell ref="J307:BG310"/>
    <mergeCell ref="H305:I305"/>
    <mergeCell ref="J302:BG303"/>
    <mergeCell ref="J258:BG259"/>
    <mergeCell ref="J298:BG300"/>
    <mergeCell ref="AX321:BG321"/>
    <mergeCell ref="AX317:BG317"/>
    <mergeCell ref="AK321:AT321"/>
    <mergeCell ref="J253:K253"/>
    <mergeCell ref="L253:BG256"/>
    <mergeCell ref="H291:I291"/>
    <mergeCell ref="J294:BG295"/>
    <mergeCell ref="J202:BG204"/>
    <mergeCell ref="H105:I105"/>
    <mergeCell ref="H36:BG37"/>
    <mergeCell ref="H57:BG59"/>
    <mergeCell ref="H61:I61"/>
    <mergeCell ref="J233:BG234"/>
    <mergeCell ref="J236:BG238"/>
    <mergeCell ref="J124:Z124"/>
    <mergeCell ref="J169:AG169"/>
    <mergeCell ref="AK169:AR169"/>
    <mergeCell ref="J63:BG64"/>
    <mergeCell ref="J66:BG67"/>
    <mergeCell ref="J107:BG109"/>
    <mergeCell ref="J111:BG114"/>
    <mergeCell ref="J116:BG118"/>
    <mergeCell ref="H157:I157"/>
    <mergeCell ref="AD125:AP125"/>
    <mergeCell ref="J183:BG185"/>
    <mergeCell ref="K186:BG188"/>
    <mergeCell ref="AU169:BC169"/>
    <mergeCell ref="AR122:BD122"/>
    <mergeCell ref="AR125:BD125"/>
    <mergeCell ref="J138:BG139"/>
    <mergeCell ref="H49:BG50"/>
    <mergeCell ref="H127:I127"/>
    <mergeCell ref="H132:I132"/>
    <mergeCell ref="J164:BG165"/>
    <mergeCell ref="AK174:AR174"/>
    <mergeCell ref="AU174:BC174"/>
    <mergeCell ref="AD122:AP122"/>
    <mergeCell ref="AD124:AP124"/>
    <mergeCell ref="J134:BG136"/>
    <mergeCell ref="AK172:AR172"/>
    <mergeCell ref="AK171:AR171"/>
    <mergeCell ref="AU171:BC171"/>
    <mergeCell ref="AK175:AR175"/>
    <mergeCell ref="AU175:BC175"/>
    <mergeCell ref="K189:BG190"/>
    <mergeCell ref="J192:BG196"/>
    <mergeCell ref="J198:BG200"/>
    <mergeCell ref="V385:AE385"/>
    <mergeCell ref="F1:BG1"/>
    <mergeCell ref="F2:BG2"/>
    <mergeCell ref="F3:BG3"/>
    <mergeCell ref="F4:BG4"/>
    <mergeCell ref="F8:G8"/>
    <mergeCell ref="H10:BG20"/>
    <mergeCell ref="J69:BG76"/>
    <mergeCell ref="J78:BG80"/>
    <mergeCell ref="H25:BG27"/>
    <mergeCell ref="F52:G52"/>
    <mergeCell ref="H22:BG23"/>
    <mergeCell ref="I32:BG34"/>
    <mergeCell ref="H54:BG55"/>
    <mergeCell ref="AX9:BG9"/>
    <mergeCell ref="AX53:BG53"/>
    <mergeCell ref="AU173:BC173"/>
    <mergeCell ref="AK173:AR173"/>
    <mergeCell ref="J129:BG130"/>
    <mergeCell ref="AR124:BD124"/>
    <mergeCell ref="H162:I162"/>
    <mergeCell ref="H145:I145"/>
    <mergeCell ref="V379:AE379"/>
    <mergeCell ref="J214:BG216"/>
    <mergeCell ref="AF385:AN385"/>
    <mergeCell ref="AX388:BG388"/>
    <mergeCell ref="AX376:BG376"/>
    <mergeCell ref="AF380:AN380"/>
    <mergeCell ref="AO380:AW380"/>
    <mergeCell ref="AX380:BG380"/>
    <mergeCell ref="AF381:AN381"/>
    <mergeCell ref="AF382:AN382"/>
    <mergeCell ref="AO383:AW383"/>
    <mergeCell ref="H748:BG749"/>
    <mergeCell ref="AX719:BG719"/>
    <mergeCell ref="H743:BG744"/>
    <mergeCell ref="AX629:BG629"/>
    <mergeCell ref="AX445:BG445"/>
    <mergeCell ref="AX448:BG448"/>
    <mergeCell ref="AX454:BG454"/>
    <mergeCell ref="AK719:AT719"/>
    <mergeCell ref="AX676:BG676"/>
    <mergeCell ref="AK500:AT500"/>
    <mergeCell ref="AK499:AT499"/>
    <mergeCell ref="AX500:BG500"/>
    <mergeCell ref="AX499:BG499"/>
    <mergeCell ref="AK703:AT703"/>
    <mergeCell ref="AX645:BG645"/>
    <mergeCell ref="AX493:BG493"/>
    <mergeCell ref="AK452:AT452"/>
    <mergeCell ref="AX452:BG452"/>
    <mergeCell ref="AX501:BG501"/>
    <mergeCell ref="AK681:AT681"/>
    <mergeCell ref="AX638:BG638"/>
    <mergeCell ref="AK697:AT697"/>
    <mergeCell ref="AK730:AT730"/>
    <mergeCell ref="AX730:BG730"/>
    <mergeCell ref="F746:G746"/>
    <mergeCell ref="H746:AZ746"/>
    <mergeCell ref="AX632:BG632"/>
    <mergeCell ref="AX634:BG634"/>
    <mergeCell ref="AX666:BG666"/>
    <mergeCell ref="F735:G735"/>
    <mergeCell ref="H737:BG738"/>
    <mergeCell ref="AP740:AW740"/>
    <mergeCell ref="F741:G741"/>
    <mergeCell ref="F695:G695"/>
    <mergeCell ref="AX697:BG697"/>
    <mergeCell ref="AX693:BG693"/>
    <mergeCell ref="AX681:BG681"/>
    <mergeCell ref="F674:G674"/>
    <mergeCell ref="AK644:AT644"/>
    <mergeCell ref="AX643:BG643"/>
    <mergeCell ref="AX661:BG661"/>
    <mergeCell ref="AK676:AT676"/>
    <mergeCell ref="AK717:AT717"/>
    <mergeCell ref="AK715:AT715"/>
    <mergeCell ref="AX713:BG713"/>
    <mergeCell ref="AX707:BG707"/>
    <mergeCell ref="AX688:BG688"/>
    <mergeCell ref="AX684:BG684"/>
    <mergeCell ref="BA616:BG617"/>
    <mergeCell ref="AF390:AN390"/>
    <mergeCell ref="AK659:AT659"/>
    <mergeCell ref="AX435:BG435"/>
    <mergeCell ref="H456:BG457"/>
    <mergeCell ref="AX659:BG659"/>
    <mergeCell ref="AK437:AT437"/>
    <mergeCell ref="AK435:AT435"/>
    <mergeCell ref="AO405:AW405"/>
    <mergeCell ref="AX405:BG405"/>
    <mergeCell ref="AF410:AN410"/>
    <mergeCell ref="AO410:AW410"/>
    <mergeCell ref="AX410:BG410"/>
    <mergeCell ref="AF391:AN391"/>
    <mergeCell ref="AO391:AW391"/>
    <mergeCell ref="AF393:AN393"/>
    <mergeCell ref="AX407:BG407"/>
    <mergeCell ref="Z427:AI427"/>
    <mergeCell ref="V420:AE420"/>
    <mergeCell ref="V395:AE395"/>
    <mergeCell ref="V408:AE408"/>
    <mergeCell ref="AF408:AN408"/>
    <mergeCell ref="AO408:AW408"/>
    <mergeCell ref="AF413:AN413"/>
    <mergeCell ref="V401:AE401"/>
    <mergeCell ref="AF416:AN416"/>
    <mergeCell ref="AX427:BG427"/>
    <mergeCell ref="AK423:AT423"/>
    <mergeCell ref="AX423:BG423"/>
    <mergeCell ref="AF388:AN388"/>
    <mergeCell ref="AO393:AW393"/>
    <mergeCell ref="AF415:AN415"/>
    <mergeCell ref="AO415:AW415"/>
    <mergeCell ref="AX415:BG415"/>
    <mergeCell ref="AF418:AN418"/>
    <mergeCell ref="AK425:AT425"/>
    <mergeCell ref="AX425:BG425"/>
    <mergeCell ref="V415:AE415"/>
    <mergeCell ref="V418:AE418"/>
    <mergeCell ref="V414:AE414"/>
    <mergeCell ref="AF414:AN414"/>
    <mergeCell ref="AX416:BG416"/>
    <mergeCell ref="V390:AE390"/>
    <mergeCell ref="V393:AE393"/>
    <mergeCell ref="AX393:BG393"/>
    <mergeCell ref="V416:AE416"/>
    <mergeCell ref="V388:AE388"/>
    <mergeCell ref="V391:AE391"/>
    <mergeCell ref="AK503:AT503"/>
    <mergeCell ref="AK487:AT487"/>
    <mergeCell ref="AK441:AT441"/>
    <mergeCell ref="BJ391:BS391"/>
    <mergeCell ref="AK427:AT427"/>
    <mergeCell ref="AK436:AT436"/>
    <mergeCell ref="BJ416:BS416"/>
    <mergeCell ref="AX420:BG420"/>
    <mergeCell ref="AO416:AW416"/>
    <mergeCell ref="BK393:BT393"/>
    <mergeCell ref="AO418:AW418"/>
    <mergeCell ref="AX418:BG418"/>
    <mergeCell ref="AK431:AT431"/>
    <mergeCell ref="AX436:BG436"/>
    <mergeCell ref="BJ415:BS415"/>
    <mergeCell ref="AX391:BG391"/>
    <mergeCell ref="BJ404:BS404"/>
    <mergeCell ref="BJ406:BS406"/>
    <mergeCell ref="BL395:BU395"/>
    <mergeCell ref="AO407:AW407"/>
    <mergeCell ref="AO400:AW400"/>
    <mergeCell ref="BJ413:BS413"/>
    <mergeCell ref="AX401:BG401"/>
    <mergeCell ref="AF400:AN400"/>
    <mergeCell ref="AX431:BG431"/>
    <mergeCell ref="AX510:BG510"/>
    <mergeCell ref="AX542:BG542"/>
    <mergeCell ref="AX544:BG544"/>
    <mergeCell ref="AX546:BG546"/>
    <mergeCell ref="AX519:BG519"/>
    <mergeCell ref="AX576:BG576"/>
    <mergeCell ref="BK477:BT477"/>
    <mergeCell ref="BJ622:BR622"/>
    <mergeCell ref="AX482:BG482"/>
    <mergeCell ref="AQ616:AY616"/>
    <mergeCell ref="AX437:BG437"/>
    <mergeCell ref="AX477:BG477"/>
    <mergeCell ref="AX486:BG486"/>
    <mergeCell ref="AX487:BG487"/>
    <mergeCell ref="AK438:AT438"/>
    <mergeCell ref="AK451:AT451"/>
    <mergeCell ref="AK588:AT588"/>
    <mergeCell ref="AK574:AT574"/>
    <mergeCell ref="AX574:BG574"/>
    <mergeCell ref="AK570:AT570"/>
    <mergeCell ref="AK571:AT571"/>
    <mergeCell ref="AK556:AT556"/>
    <mergeCell ref="AK557:AT557"/>
    <mergeCell ref="BA621:BG621"/>
    <mergeCell ref="AK632:AT632"/>
    <mergeCell ref="BJ682:BS682"/>
    <mergeCell ref="BJ486:BS486"/>
    <mergeCell ref="BJ623:BR623"/>
    <mergeCell ref="BJ655:BS655"/>
    <mergeCell ref="BK673:BT673"/>
    <mergeCell ref="AX438:BG438"/>
    <mergeCell ref="AX450:BG450"/>
    <mergeCell ref="AX665:BG665"/>
    <mergeCell ref="AK649:AT649"/>
    <mergeCell ref="AK569:AT569"/>
    <mergeCell ref="AX569:BG569"/>
    <mergeCell ref="AX570:BG570"/>
    <mergeCell ref="AX571:BG571"/>
    <mergeCell ref="AX572:BG572"/>
    <mergeCell ref="AK572:AT572"/>
    <mergeCell ref="AK450:AT450"/>
    <mergeCell ref="AK516:AT516"/>
    <mergeCell ref="AX516:BG516"/>
    <mergeCell ref="AX489:BG489"/>
    <mergeCell ref="AK544:AT544"/>
    <mergeCell ref="AK546:AT546"/>
    <mergeCell ref="AX556:BG556"/>
    <mergeCell ref="AG617:AO617"/>
    <mergeCell ref="BJ385:BS385"/>
    <mergeCell ref="AO414:AW414"/>
    <mergeCell ref="AX414:BG414"/>
    <mergeCell ref="AO413:AW413"/>
    <mergeCell ref="BJ414:BS414"/>
    <mergeCell ref="AK638:AT638"/>
    <mergeCell ref="AQ623:AY623"/>
    <mergeCell ref="BA623:BG623"/>
    <mergeCell ref="AK489:AT489"/>
    <mergeCell ref="AK493:AT493"/>
    <mergeCell ref="AK498:AT498"/>
    <mergeCell ref="AX498:BG498"/>
    <mergeCell ref="AK566:AT566"/>
    <mergeCell ref="AX566:BG566"/>
    <mergeCell ref="AK510:AT510"/>
    <mergeCell ref="AK542:AT542"/>
    <mergeCell ref="AQ617:AY617"/>
    <mergeCell ref="BA625:BG625"/>
    <mergeCell ref="AK634:AT634"/>
    <mergeCell ref="AG622:AO622"/>
    <mergeCell ref="AG623:AO623"/>
    <mergeCell ref="AG621:AO621"/>
    <mergeCell ref="AQ621:AY621"/>
    <mergeCell ref="BJ383:BS383"/>
    <mergeCell ref="BJ381:BS381"/>
    <mergeCell ref="BJ382:BS382"/>
    <mergeCell ref="BJ388:BS388"/>
    <mergeCell ref="BJ389:BS389"/>
    <mergeCell ref="BJ408:BS408"/>
    <mergeCell ref="AX408:BG408"/>
    <mergeCell ref="AO388:AW388"/>
    <mergeCell ref="AO381:AW381"/>
    <mergeCell ref="AX400:BG400"/>
    <mergeCell ref="BJ405:BS405"/>
    <mergeCell ref="BJ407:BS407"/>
    <mergeCell ref="AX383:BG383"/>
    <mergeCell ref="AX381:BG381"/>
    <mergeCell ref="AX382:BG382"/>
    <mergeCell ref="AO382:AW382"/>
    <mergeCell ref="BM396:BV396"/>
    <mergeCell ref="AX385:BG385"/>
    <mergeCell ref="AO390:AW390"/>
    <mergeCell ref="AO389:AW389"/>
    <mergeCell ref="AX390:BG390"/>
    <mergeCell ref="BI378:BR378"/>
    <mergeCell ref="BJ387:BS387"/>
    <mergeCell ref="BK379:BT379"/>
    <mergeCell ref="AX379:BG379"/>
    <mergeCell ref="AF379:AN379"/>
    <mergeCell ref="AX389:BG389"/>
    <mergeCell ref="AK680:AT680"/>
    <mergeCell ref="AX671:BG671"/>
    <mergeCell ref="AX647:BG647"/>
    <mergeCell ref="AX653:BG653"/>
    <mergeCell ref="AK651:AT651"/>
    <mergeCell ref="AK657:AT657"/>
    <mergeCell ref="AK647:AT647"/>
    <mergeCell ref="AX680:BG680"/>
    <mergeCell ref="AX673:BG673"/>
    <mergeCell ref="AX652:BG652"/>
    <mergeCell ref="AX655:BG655"/>
    <mergeCell ref="AK671:AT671"/>
    <mergeCell ref="AK667:AT667"/>
    <mergeCell ref="AK663:AT663"/>
    <mergeCell ref="AK658:AT658"/>
    <mergeCell ref="AK670:AT670"/>
    <mergeCell ref="BJ380:BS380"/>
    <mergeCell ref="AX395:BG395"/>
    <mergeCell ref="AK673:AT673"/>
    <mergeCell ref="AK645:AT645"/>
    <mergeCell ref="AK665:AT665"/>
    <mergeCell ref="AK653:AT653"/>
    <mergeCell ref="AX651:BG651"/>
    <mergeCell ref="AX648:BG648"/>
    <mergeCell ref="AK642:AT642"/>
    <mergeCell ref="AX642:BG642"/>
    <mergeCell ref="AK661:AT661"/>
    <mergeCell ref="AK666:AT666"/>
    <mergeCell ref="AK646:AT646"/>
    <mergeCell ref="AK654:AT654"/>
    <mergeCell ref="AK655:AT655"/>
    <mergeCell ref="AX650:BG650"/>
    <mergeCell ref="AK664:AT664"/>
    <mergeCell ref="AX657:BG657"/>
    <mergeCell ref="AK662:AT662"/>
    <mergeCell ref="AK576:AT576"/>
    <mergeCell ref="AK578:AT578"/>
    <mergeCell ref="AX533:BG533"/>
    <mergeCell ref="AK534:AT534"/>
    <mergeCell ref="AX534:BG534"/>
    <mergeCell ref="H540:I540"/>
    <mergeCell ref="J548:BG549"/>
    <mergeCell ref="AK551:AT551"/>
    <mergeCell ref="AX551:BG551"/>
    <mergeCell ref="AK553:AT553"/>
    <mergeCell ref="AX553:BG553"/>
    <mergeCell ref="AX558:BG558"/>
    <mergeCell ref="AX560:BG560"/>
    <mergeCell ref="AX563:BG563"/>
    <mergeCell ref="AK558:AT558"/>
    <mergeCell ref="AK560:AT560"/>
    <mergeCell ref="AX557:BG557"/>
    <mergeCell ref="AK559:AT559"/>
    <mergeCell ref="AK563:AT563"/>
    <mergeCell ref="AK564:AT564"/>
    <mergeCell ref="AX564:BG564"/>
    <mergeCell ref="AK439:AT439"/>
    <mergeCell ref="AK515:AT515"/>
    <mergeCell ref="AX515:BG515"/>
    <mergeCell ref="AX451:BG451"/>
    <mergeCell ref="AX441:BG441"/>
    <mergeCell ref="AX439:BG439"/>
    <mergeCell ref="AK445:AT445"/>
    <mergeCell ref="AK513:AT513"/>
    <mergeCell ref="AK536:AT536"/>
    <mergeCell ref="AX536:BG536"/>
    <mergeCell ref="AK529:AT529"/>
    <mergeCell ref="AX529:BG529"/>
    <mergeCell ref="AK449:AT449"/>
    <mergeCell ref="AX449:BG449"/>
    <mergeCell ref="H459:BG459"/>
    <mergeCell ref="AK517:AT517"/>
    <mergeCell ref="AK448:AT448"/>
    <mergeCell ref="AK454:AT454"/>
    <mergeCell ref="AK533:AT533"/>
    <mergeCell ref="AK486:AT486"/>
    <mergeCell ref="AK477:AT477"/>
    <mergeCell ref="AX517:BG517"/>
    <mergeCell ref="Z441:AI441"/>
    <mergeCell ref="Z454:AI454"/>
    <mergeCell ref="V383:AE383"/>
    <mergeCell ref="V381:AE381"/>
    <mergeCell ref="V382:AE382"/>
    <mergeCell ref="L278:BG279"/>
    <mergeCell ref="J280:K280"/>
    <mergeCell ref="J281:K281"/>
    <mergeCell ref="L281:BG282"/>
    <mergeCell ref="J283:K283"/>
    <mergeCell ref="J287:BG289"/>
    <mergeCell ref="AK338:AT338"/>
    <mergeCell ref="AK331:AT331"/>
    <mergeCell ref="AK333:AT333"/>
    <mergeCell ref="AK342:AT342"/>
    <mergeCell ref="AX342:BG342"/>
    <mergeCell ref="AK346:AT346"/>
    <mergeCell ref="AX346:BG346"/>
    <mergeCell ref="AK349:AT349"/>
    <mergeCell ref="AX349:BG349"/>
    <mergeCell ref="AK347:AT347"/>
    <mergeCell ref="AX347:BG347"/>
    <mergeCell ref="AF383:AN383"/>
    <mergeCell ref="AX322:BG322"/>
    <mergeCell ref="AK336:AT336"/>
    <mergeCell ref="AX324:BG324"/>
    <mergeCell ref="AK317:AT317"/>
    <mergeCell ref="AK324:AT324"/>
    <mergeCell ref="AK328:AT328"/>
    <mergeCell ref="F103:G103"/>
    <mergeCell ref="F155:G155"/>
    <mergeCell ref="F206:G206"/>
    <mergeCell ref="H208:I208"/>
    <mergeCell ref="F360:G360"/>
    <mergeCell ref="AX353:BG353"/>
    <mergeCell ref="AK353:AT353"/>
    <mergeCell ref="AK358:AT358"/>
    <mergeCell ref="F340:G340"/>
    <mergeCell ref="AK327:AT327"/>
    <mergeCell ref="AX331:BG331"/>
    <mergeCell ref="AX333:BG333"/>
    <mergeCell ref="AX336:BG336"/>
    <mergeCell ref="F351:G351"/>
    <mergeCell ref="AU172:BC172"/>
    <mergeCell ref="J159:BG160"/>
    <mergeCell ref="J177:BG179"/>
    <mergeCell ref="J210:BG212"/>
    <mergeCell ref="J141:BG143"/>
    <mergeCell ref="J147:BG149"/>
    <mergeCell ref="J151:BG153"/>
    <mergeCell ref="F538:G538"/>
    <mergeCell ref="F260:G260"/>
    <mergeCell ref="H82:I82"/>
    <mergeCell ref="J84:BG88"/>
    <mergeCell ref="J90:BG94"/>
    <mergeCell ref="J101:BG102"/>
    <mergeCell ref="J277:K277"/>
    <mergeCell ref="H218:I218"/>
    <mergeCell ref="H181:I181"/>
    <mergeCell ref="J220:BG221"/>
    <mergeCell ref="J223:BG226"/>
    <mergeCell ref="H231:I231"/>
    <mergeCell ref="H240:I240"/>
    <mergeCell ref="V410:AE410"/>
    <mergeCell ref="AF401:AN401"/>
    <mergeCell ref="AO401:AW401"/>
    <mergeCell ref="AX358:BG358"/>
    <mergeCell ref="V380:AE380"/>
    <mergeCell ref="J278:K278"/>
    <mergeCell ref="F312:G312"/>
    <mergeCell ref="AK322:AT322"/>
    <mergeCell ref="AX323:BG323"/>
    <mergeCell ref="AX314:BG314"/>
    <mergeCell ref="AK314:AT314"/>
  </mergeCells>
  <printOptions horizontalCentered="1"/>
  <pageMargins left="0.7" right="0.7" top="0.75" bottom="0.75" header="0.3" footer="0.3"/>
  <pageSetup paperSize="9" scale="91" firstPageNumber="6" orientation="portrait" useFirstPageNumber="1" r:id="rId1"/>
  <headerFooter scaleWithDoc="0" alignWithMargins="0">
    <oddFooter>&amp;C&amp;"Arial Narrow,Regular"&amp;12&amp;P</oddFooter>
  </headerFooter>
  <rowBreaks count="15" manualBreakCount="15">
    <brk id="51" min="5" max="58" man="1"/>
    <brk id="102" min="5" max="58" man="1"/>
    <brk id="154" min="5" max="58" man="1"/>
    <brk id="205" min="5" max="58" man="1"/>
    <brk id="259" min="5" max="58" man="1"/>
    <brk id="311" min="5" max="58" man="1"/>
    <brk id="359" min="5" max="58" man="1"/>
    <brk id="396" min="5" max="58" man="1"/>
    <brk id="442" min="5" max="58" man="1"/>
    <brk id="490" min="5" max="58" man="1"/>
    <brk id="537" min="5" max="58" man="1"/>
    <brk id="589" min="5" max="58" man="1"/>
    <brk id="626" min="5" max="58" man="1"/>
    <brk id="673" min="5" max="58" man="1"/>
    <brk id="719" min="5" max="58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AI341"/>
  <sheetViews>
    <sheetView zoomScaleNormal="100" zoomScaleSheetLayoutView="120" workbookViewId="0">
      <pane xSplit="8" ySplit="6" topLeftCell="AB323" activePane="bottomRight" state="frozen"/>
      <selection pane="topRight" activeCell="H1" sqref="H1"/>
      <selection pane="bottomLeft" activeCell="A11" sqref="A11"/>
      <selection pane="bottomRight" activeCell="AH335" sqref="AH335"/>
    </sheetView>
  </sheetViews>
  <sheetFormatPr defaultColWidth="9" defaultRowHeight="13"/>
  <cols>
    <col min="1" max="4" width="6.1796875" style="660" customWidth="1"/>
    <col min="5" max="6" width="6" style="660" customWidth="1"/>
    <col min="7" max="7" width="27.54296875" style="660" customWidth="1"/>
    <col min="8" max="8" width="2.1796875" style="660" customWidth="1"/>
    <col min="9" max="9" width="19.453125" style="660" hidden="1" customWidth="1"/>
    <col min="10" max="11" width="2.1796875" style="660" hidden="1" customWidth="1"/>
    <col min="12" max="12" width="16.1796875" style="660" hidden="1" customWidth="1"/>
    <col min="13" max="13" width="2.1796875" style="660" hidden="1" customWidth="1"/>
    <col min="14" max="14" width="17.81640625" style="660" hidden="1" customWidth="1"/>
    <col min="15" max="15" width="2.1796875" style="660" hidden="1" customWidth="1"/>
    <col min="16" max="16" width="17.81640625" style="660" hidden="1" customWidth="1"/>
    <col min="17" max="17" width="17.1796875" style="660" hidden="1" customWidth="1"/>
    <col min="18" max="18" width="3" style="660" hidden="1" customWidth="1"/>
    <col min="19" max="19" width="22.1796875" style="660" hidden="1" customWidth="1"/>
    <col min="20" max="20" width="2.1796875" style="660" hidden="1" customWidth="1"/>
    <col min="21" max="21" width="16.1796875" style="660" hidden="1" customWidth="1"/>
    <col min="22" max="22" width="18.54296875" style="660" customWidth="1"/>
    <col min="23" max="23" width="5.1796875" style="660" customWidth="1"/>
    <col min="24" max="24" width="18.54296875" style="715" customWidth="1"/>
    <col min="25" max="25" width="5.1796875" style="660" customWidth="1"/>
    <col min="26" max="26" width="18.54296875" style="715" customWidth="1"/>
    <col min="27" max="28" width="18.54296875" style="661" customWidth="1"/>
    <col min="29" max="29" width="5.7265625" style="661" customWidth="1"/>
    <col min="30" max="30" width="18.54296875" style="661" customWidth="1"/>
    <col min="31" max="31" width="5" style="661" customWidth="1"/>
    <col min="32" max="32" width="18.54296875" style="661" customWidth="1"/>
    <col min="33" max="33" width="3.453125" style="660" customWidth="1"/>
    <col min="34" max="34" width="19.453125" style="660" bestFit="1" customWidth="1"/>
    <col min="35" max="35" width="10.81640625" style="663" bestFit="1" customWidth="1"/>
    <col min="36" max="265" width="9" style="660"/>
    <col min="266" max="269" width="6.1796875" style="660" customWidth="1"/>
    <col min="270" max="270" width="20.54296875" style="660" customWidth="1"/>
    <col min="271" max="271" width="2.1796875" style="660" customWidth="1"/>
    <col min="272" max="272" width="13.1796875" style="660" customWidth="1"/>
    <col min="273" max="273" width="2.1796875" style="660" customWidth="1"/>
    <col min="274" max="274" width="13.1796875" style="660" customWidth="1"/>
    <col min="275" max="275" width="2.1796875" style="660" customWidth="1"/>
    <col min="276" max="276" width="15" style="660" bestFit="1" customWidth="1"/>
    <col min="277" max="277" width="2.1796875" style="660" customWidth="1"/>
    <col min="278" max="278" width="15" style="660" bestFit="1" customWidth="1"/>
    <col min="279" max="279" width="2.1796875" style="660" customWidth="1"/>
    <col min="280" max="280" width="14.54296875" style="660" bestFit="1" customWidth="1"/>
    <col min="281" max="281" width="2.1796875" style="660" customWidth="1"/>
    <col min="282" max="282" width="13.1796875" style="660" customWidth="1"/>
    <col min="283" max="283" width="18.54296875" style="660" customWidth="1"/>
    <col min="284" max="284" width="5.1796875" style="660" customWidth="1"/>
    <col min="285" max="285" width="18.54296875" style="660" customWidth="1"/>
    <col min="286" max="286" width="5.1796875" style="660" customWidth="1"/>
    <col min="287" max="288" width="18.54296875" style="660" customWidth="1"/>
    <col min="289" max="521" width="9" style="660"/>
    <col min="522" max="525" width="6.1796875" style="660" customWidth="1"/>
    <col min="526" max="526" width="20.54296875" style="660" customWidth="1"/>
    <col min="527" max="527" width="2.1796875" style="660" customWidth="1"/>
    <col min="528" max="528" width="13.1796875" style="660" customWidth="1"/>
    <col min="529" max="529" width="2.1796875" style="660" customWidth="1"/>
    <col min="530" max="530" width="13.1796875" style="660" customWidth="1"/>
    <col min="531" max="531" width="2.1796875" style="660" customWidth="1"/>
    <col min="532" max="532" width="15" style="660" bestFit="1" customWidth="1"/>
    <col min="533" max="533" width="2.1796875" style="660" customWidth="1"/>
    <col min="534" max="534" width="15" style="660" bestFit="1" customWidth="1"/>
    <col min="535" max="535" width="2.1796875" style="660" customWidth="1"/>
    <col min="536" max="536" width="14.54296875" style="660" bestFit="1" customWidth="1"/>
    <col min="537" max="537" width="2.1796875" style="660" customWidth="1"/>
    <col min="538" max="538" width="13.1796875" style="660" customWidth="1"/>
    <col min="539" max="539" width="18.54296875" style="660" customWidth="1"/>
    <col min="540" max="540" width="5.1796875" style="660" customWidth="1"/>
    <col min="541" max="541" width="18.54296875" style="660" customWidth="1"/>
    <col min="542" max="542" width="5.1796875" style="660" customWidth="1"/>
    <col min="543" max="544" width="18.54296875" style="660" customWidth="1"/>
    <col min="545" max="777" width="9" style="660"/>
    <col min="778" max="781" width="6.1796875" style="660" customWidth="1"/>
    <col min="782" max="782" width="20.54296875" style="660" customWidth="1"/>
    <col min="783" max="783" width="2.1796875" style="660" customWidth="1"/>
    <col min="784" max="784" width="13.1796875" style="660" customWidth="1"/>
    <col min="785" max="785" width="2.1796875" style="660" customWidth="1"/>
    <col min="786" max="786" width="13.1796875" style="660" customWidth="1"/>
    <col min="787" max="787" width="2.1796875" style="660" customWidth="1"/>
    <col min="788" max="788" width="15" style="660" bestFit="1" customWidth="1"/>
    <col min="789" max="789" width="2.1796875" style="660" customWidth="1"/>
    <col min="790" max="790" width="15" style="660" bestFit="1" customWidth="1"/>
    <col min="791" max="791" width="2.1796875" style="660" customWidth="1"/>
    <col min="792" max="792" width="14.54296875" style="660" bestFit="1" customWidth="1"/>
    <col min="793" max="793" width="2.1796875" style="660" customWidth="1"/>
    <col min="794" max="794" width="13.1796875" style="660" customWidth="1"/>
    <col min="795" max="795" width="18.54296875" style="660" customWidth="1"/>
    <col min="796" max="796" width="5.1796875" style="660" customWidth="1"/>
    <col min="797" max="797" width="18.54296875" style="660" customWidth="1"/>
    <col min="798" max="798" width="5.1796875" style="660" customWidth="1"/>
    <col min="799" max="800" width="18.54296875" style="660" customWidth="1"/>
    <col min="801" max="1033" width="9" style="660"/>
    <col min="1034" max="1037" width="6.1796875" style="660" customWidth="1"/>
    <col min="1038" max="1038" width="20.54296875" style="660" customWidth="1"/>
    <col min="1039" max="1039" width="2.1796875" style="660" customWidth="1"/>
    <col min="1040" max="1040" width="13.1796875" style="660" customWidth="1"/>
    <col min="1041" max="1041" width="2.1796875" style="660" customWidth="1"/>
    <col min="1042" max="1042" width="13.1796875" style="660" customWidth="1"/>
    <col min="1043" max="1043" width="2.1796875" style="660" customWidth="1"/>
    <col min="1044" max="1044" width="15" style="660" bestFit="1" customWidth="1"/>
    <col min="1045" max="1045" width="2.1796875" style="660" customWidth="1"/>
    <col min="1046" max="1046" width="15" style="660" bestFit="1" customWidth="1"/>
    <col min="1047" max="1047" width="2.1796875" style="660" customWidth="1"/>
    <col min="1048" max="1048" width="14.54296875" style="660" bestFit="1" customWidth="1"/>
    <col min="1049" max="1049" width="2.1796875" style="660" customWidth="1"/>
    <col min="1050" max="1050" width="13.1796875" style="660" customWidth="1"/>
    <col min="1051" max="1051" width="18.54296875" style="660" customWidth="1"/>
    <col min="1052" max="1052" width="5.1796875" style="660" customWidth="1"/>
    <col min="1053" max="1053" width="18.54296875" style="660" customWidth="1"/>
    <col min="1054" max="1054" width="5.1796875" style="660" customWidth="1"/>
    <col min="1055" max="1056" width="18.54296875" style="660" customWidth="1"/>
    <col min="1057" max="1289" width="9" style="660"/>
    <col min="1290" max="1293" width="6.1796875" style="660" customWidth="1"/>
    <col min="1294" max="1294" width="20.54296875" style="660" customWidth="1"/>
    <col min="1295" max="1295" width="2.1796875" style="660" customWidth="1"/>
    <col min="1296" max="1296" width="13.1796875" style="660" customWidth="1"/>
    <col min="1297" max="1297" width="2.1796875" style="660" customWidth="1"/>
    <col min="1298" max="1298" width="13.1796875" style="660" customWidth="1"/>
    <col min="1299" max="1299" width="2.1796875" style="660" customWidth="1"/>
    <col min="1300" max="1300" width="15" style="660" bestFit="1" customWidth="1"/>
    <col min="1301" max="1301" width="2.1796875" style="660" customWidth="1"/>
    <col min="1302" max="1302" width="15" style="660" bestFit="1" customWidth="1"/>
    <col min="1303" max="1303" width="2.1796875" style="660" customWidth="1"/>
    <col min="1304" max="1304" width="14.54296875" style="660" bestFit="1" customWidth="1"/>
    <col min="1305" max="1305" width="2.1796875" style="660" customWidth="1"/>
    <col min="1306" max="1306" width="13.1796875" style="660" customWidth="1"/>
    <col min="1307" max="1307" width="18.54296875" style="660" customWidth="1"/>
    <col min="1308" max="1308" width="5.1796875" style="660" customWidth="1"/>
    <col min="1309" max="1309" width="18.54296875" style="660" customWidth="1"/>
    <col min="1310" max="1310" width="5.1796875" style="660" customWidth="1"/>
    <col min="1311" max="1312" width="18.54296875" style="660" customWidth="1"/>
    <col min="1313" max="1545" width="9" style="660"/>
    <col min="1546" max="1549" width="6.1796875" style="660" customWidth="1"/>
    <col min="1550" max="1550" width="20.54296875" style="660" customWidth="1"/>
    <col min="1551" max="1551" width="2.1796875" style="660" customWidth="1"/>
    <col min="1552" max="1552" width="13.1796875" style="660" customWidth="1"/>
    <col min="1553" max="1553" width="2.1796875" style="660" customWidth="1"/>
    <col min="1554" max="1554" width="13.1796875" style="660" customWidth="1"/>
    <col min="1555" max="1555" width="2.1796875" style="660" customWidth="1"/>
    <col min="1556" max="1556" width="15" style="660" bestFit="1" customWidth="1"/>
    <col min="1557" max="1557" width="2.1796875" style="660" customWidth="1"/>
    <col min="1558" max="1558" width="15" style="660" bestFit="1" customWidth="1"/>
    <col min="1559" max="1559" width="2.1796875" style="660" customWidth="1"/>
    <col min="1560" max="1560" width="14.54296875" style="660" bestFit="1" customWidth="1"/>
    <col min="1561" max="1561" width="2.1796875" style="660" customWidth="1"/>
    <col min="1562" max="1562" width="13.1796875" style="660" customWidth="1"/>
    <col min="1563" max="1563" width="18.54296875" style="660" customWidth="1"/>
    <col min="1564" max="1564" width="5.1796875" style="660" customWidth="1"/>
    <col min="1565" max="1565" width="18.54296875" style="660" customWidth="1"/>
    <col min="1566" max="1566" width="5.1796875" style="660" customWidth="1"/>
    <col min="1567" max="1568" width="18.54296875" style="660" customWidth="1"/>
    <col min="1569" max="1801" width="9" style="660"/>
    <col min="1802" max="1805" width="6.1796875" style="660" customWidth="1"/>
    <col min="1806" max="1806" width="20.54296875" style="660" customWidth="1"/>
    <col min="1807" max="1807" width="2.1796875" style="660" customWidth="1"/>
    <col min="1808" max="1808" width="13.1796875" style="660" customWidth="1"/>
    <col min="1809" max="1809" width="2.1796875" style="660" customWidth="1"/>
    <col min="1810" max="1810" width="13.1796875" style="660" customWidth="1"/>
    <col min="1811" max="1811" width="2.1796875" style="660" customWidth="1"/>
    <col min="1812" max="1812" width="15" style="660" bestFit="1" customWidth="1"/>
    <col min="1813" max="1813" width="2.1796875" style="660" customWidth="1"/>
    <col min="1814" max="1814" width="15" style="660" bestFit="1" customWidth="1"/>
    <col min="1815" max="1815" width="2.1796875" style="660" customWidth="1"/>
    <col min="1816" max="1816" width="14.54296875" style="660" bestFit="1" customWidth="1"/>
    <col min="1817" max="1817" width="2.1796875" style="660" customWidth="1"/>
    <col min="1818" max="1818" width="13.1796875" style="660" customWidth="1"/>
    <col min="1819" max="1819" width="18.54296875" style="660" customWidth="1"/>
    <col min="1820" max="1820" width="5.1796875" style="660" customWidth="1"/>
    <col min="1821" max="1821" width="18.54296875" style="660" customWidth="1"/>
    <col min="1822" max="1822" width="5.1796875" style="660" customWidth="1"/>
    <col min="1823" max="1824" width="18.54296875" style="660" customWidth="1"/>
    <col min="1825" max="2057" width="9" style="660"/>
    <col min="2058" max="2061" width="6.1796875" style="660" customWidth="1"/>
    <col min="2062" max="2062" width="20.54296875" style="660" customWidth="1"/>
    <col min="2063" max="2063" width="2.1796875" style="660" customWidth="1"/>
    <col min="2064" max="2064" width="13.1796875" style="660" customWidth="1"/>
    <col min="2065" max="2065" width="2.1796875" style="660" customWidth="1"/>
    <col min="2066" max="2066" width="13.1796875" style="660" customWidth="1"/>
    <col min="2067" max="2067" width="2.1796875" style="660" customWidth="1"/>
    <col min="2068" max="2068" width="15" style="660" bestFit="1" customWidth="1"/>
    <col min="2069" max="2069" width="2.1796875" style="660" customWidth="1"/>
    <col min="2070" max="2070" width="15" style="660" bestFit="1" customWidth="1"/>
    <col min="2071" max="2071" width="2.1796875" style="660" customWidth="1"/>
    <col min="2072" max="2072" width="14.54296875" style="660" bestFit="1" customWidth="1"/>
    <col min="2073" max="2073" width="2.1796875" style="660" customWidth="1"/>
    <col min="2074" max="2074" width="13.1796875" style="660" customWidth="1"/>
    <col min="2075" max="2075" width="18.54296875" style="660" customWidth="1"/>
    <col min="2076" max="2076" width="5.1796875" style="660" customWidth="1"/>
    <col min="2077" max="2077" width="18.54296875" style="660" customWidth="1"/>
    <col min="2078" max="2078" width="5.1796875" style="660" customWidth="1"/>
    <col min="2079" max="2080" width="18.54296875" style="660" customWidth="1"/>
    <col min="2081" max="2313" width="9" style="660"/>
    <col min="2314" max="2317" width="6.1796875" style="660" customWidth="1"/>
    <col min="2318" max="2318" width="20.54296875" style="660" customWidth="1"/>
    <col min="2319" max="2319" width="2.1796875" style="660" customWidth="1"/>
    <col min="2320" max="2320" width="13.1796875" style="660" customWidth="1"/>
    <col min="2321" max="2321" width="2.1796875" style="660" customWidth="1"/>
    <col min="2322" max="2322" width="13.1796875" style="660" customWidth="1"/>
    <col min="2323" max="2323" width="2.1796875" style="660" customWidth="1"/>
    <col min="2324" max="2324" width="15" style="660" bestFit="1" customWidth="1"/>
    <col min="2325" max="2325" width="2.1796875" style="660" customWidth="1"/>
    <col min="2326" max="2326" width="15" style="660" bestFit="1" customWidth="1"/>
    <col min="2327" max="2327" width="2.1796875" style="660" customWidth="1"/>
    <col min="2328" max="2328" width="14.54296875" style="660" bestFit="1" customWidth="1"/>
    <col min="2329" max="2329" width="2.1796875" style="660" customWidth="1"/>
    <col min="2330" max="2330" width="13.1796875" style="660" customWidth="1"/>
    <col min="2331" max="2331" width="18.54296875" style="660" customWidth="1"/>
    <col min="2332" max="2332" width="5.1796875" style="660" customWidth="1"/>
    <col min="2333" max="2333" width="18.54296875" style="660" customWidth="1"/>
    <col min="2334" max="2334" width="5.1796875" style="660" customWidth="1"/>
    <col min="2335" max="2336" width="18.54296875" style="660" customWidth="1"/>
    <col min="2337" max="2569" width="9" style="660"/>
    <col min="2570" max="2573" width="6.1796875" style="660" customWidth="1"/>
    <col min="2574" max="2574" width="20.54296875" style="660" customWidth="1"/>
    <col min="2575" max="2575" width="2.1796875" style="660" customWidth="1"/>
    <col min="2576" max="2576" width="13.1796875" style="660" customWidth="1"/>
    <col min="2577" max="2577" width="2.1796875" style="660" customWidth="1"/>
    <col min="2578" max="2578" width="13.1796875" style="660" customWidth="1"/>
    <col min="2579" max="2579" width="2.1796875" style="660" customWidth="1"/>
    <col min="2580" max="2580" width="15" style="660" bestFit="1" customWidth="1"/>
    <col min="2581" max="2581" width="2.1796875" style="660" customWidth="1"/>
    <col min="2582" max="2582" width="15" style="660" bestFit="1" customWidth="1"/>
    <col min="2583" max="2583" width="2.1796875" style="660" customWidth="1"/>
    <col min="2584" max="2584" width="14.54296875" style="660" bestFit="1" customWidth="1"/>
    <col min="2585" max="2585" width="2.1796875" style="660" customWidth="1"/>
    <col min="2586" max="2586" width="13.1796875" style="660" customWidth="1"/>
    <col min="2587" max="2587" width="18.54296875" style="660" customWidth="1"/>
    <col min="2588" max="2588" width="5.1796875" style="660" customWidth="1"/>
    <col min="2589" max="2589" width="18.54296875" style="660" customWidth="1"/>
    <col min="2590" max="2590" width="5.1796875" style="660" customWidth="1"/>
    <col min="2591" max="2592" width="18.54296875" style="660" customWidth="1"/>
    <col min="2593" max="2825" width="9" style="660"/>
    <col min="2826" max="2829" width="6.1796875" style="660" customWidth="1"/>
    <col min="2830" max="2830" width="20.54296875" style="660" customWidth="1"/>
    <col min="2831" max="2831" width="2.1796875" style="660" customWidth="1"/>
    <col min="2832" max="2832" width="13.1796875" style="660" customWidth="1"/>
    <col min="2833" max="2833" width="2.1796875" style="660" customWidth="1"/>
    <col min="2834" max="2834" width="13.1796875" style="660" customWidth="1"/>
    <col min="2835" max="2835" width="2.1796875" style="660" customWidth="1"/>
    <col min="2836" max="2836" width="15" style="660" bestFit="1" customWidth="1"/>
    <col min="2837" max="2837" width="2.1796875" style="660" customWidth="1"/>
    <col min="2838" max="2838" width="15" style="660" bestFit="1" customWidth="1"/>
    <col min="2839" max="2839" width="2.1796875" style="660" customWidth="1"/>
    <col min="2840" max="2840" width="14.54296875" style="660" bestFit="1" customWidth="1"/>
    <col min="2841" max="2841" width="2.1796875" style="660" customWidth="1"/>
    <col min="2842" max="2842" width="13.1796875" style="660" customWidth="1"/>
    <col min="2843" max="2843" width="18.54296875" style="660" customWidth="1"/>
    <col min="2844" max="2844" width="5.1796875" style="660" customWidth="1"/>
    <col min="2845" max="2845" width="18.54296875" style="660" customWidth="1"/>
    <col min="2846" max="2846" width="5.1796875" style="660" customWidth="1"/>
    <col min="2847" max="2848" width="18.54296875" style="660" customWidth="1"/>
    <col min="2849" max="3081" width="9" style="660"/>
    <col min="3082" max="3085" width="6.1796875" style="660" customWidth="1"/>
    <col min="3086" max="3086" width="20.54296875" style="660" customWidth="1"/>
    <col min="3087" max="3087" width="2.1796875" style="660" customWidth="1"/>
    <col min="3088" max="3088" width="13.1796875" style="660" customWidth="1"/>
    <col min="3089" max="3089" width="2.1796875" style="660" customWidth="1"/>
    <col min="3090" max="3090" width="13.1796875" style="660" customWidth="1"/>
    <col min="3091" max="3091" width="2.1796875" style="660" customWidth="1"/>
    <col min="3092" max="3092" width="15" style="660" bestFit="1" customWidth="1"/>
    <col min="3093" max="3093" width="2.1796875" style="660" customWidth="1"/>
    <col min="3094" max="3094" width="15" style="660" bestFit="1" customWidth="1"/>
    <col min="3095" max="3095" width="2.1796875" style="660" customWidth="1"/>
    <col min="3096" max="3096" width="14.54296875" style="660" bestFit="1" customWidth="1"/>
    <col min="3097" max="3097" width="2.1796875" style="660" customWidth="1"/>
    <col min="3098" max="3098" width="13.1796875" style="660" customWidth="1"/>
    <col min="3099" max="3099" width="18.54296875" style="660" customWidth="1"/>
    <col min="3100" max="3100" width="5.1796875" style="660" customWidth="1"/>
    <col min="3101" max="3101" width="18.54296875" style="660" customWidth="1"/>
    <col min="3102" max="3102" width="5.1796875" style="660" customWidth="1"/>
    <col min="3103" max="3104" width="18.54296875" style="660" customWidth="1"/>
    <col min="3105" max="3337" width="9" style="660"/>
    <col min="3338" max="3341" width="6.1796875" style="660" customWidth="1"/>
    <col min="3342" max="3342" width="20.54296875" style="660" customWidth="1"/>
    <col min="3343" max="3343" width="2.1796875" style="660" customWidth="1"/>
    <col min="3344" max="3344" width="13.1796875" style="660" customWidth="1"/>
    <col min="3345" max="3345" width="2.1796875" style="660" customWidth="1"/>
    <col min="3346" max="3346" width="13.1796875" style="660" customWidth="1"/>
    <col min="3347" max="3347" width="2.1796875" style="660" customWidth="1"/>
    <col min="3348" max="3348" width="15" style="660" bestFit="1" customWidth="1"/>
    <col min="3349" max="3349" width="2.1796875" style="660" customWidth="1"/>
    <col min="3350" max="3350" width="15" style="660" bestFit="1" customWidth="1"/>
    <col min="3351" max="3351" width="2.1796875" style="660" customWidth="1"/>
    <col min="3352" max="3352" width="14.54296875" style="660" bestFit="1" customWidth="1"/>
    <col min="3353" max="3353" width="2.1796875" style="660" customWidth="1"/>
    <col min="3354" max="3354" width="13.1796875" style="660" customWidth="1"/>
    <col min="3355" max="3355" width="18.54296875" style="660" customWidth="1"/>
    <col min="3356" max="3356" width="5.1796875" style="660" customWidth="1"/>
    <col min="3357" max="3357" width="18.54296875" style="660" customWidth="1"/>
    <col min="3358" max="3358" width="5.1796875" style="660" customWidth="1"/>
    <col min="3359" max="3360" width="18.54296875" style="660" customWidth="1"/>
    <col min="3361" max="3593" width="9" style="660"/>
    <col min="3594" max="3597" width="6.1796875" style="660" customWidth="1"/>
    <col min="3598" max="3598" width="20.54296875" style="660" customWidth="1"/>
    <col min="3599" max="3599" width="2.1796875" style="660" customWidth="1"/>
    <col min="3600" max="3600" width="13.1796875" style="660" customWidth="1"/>
    <col min="3601" max="3601" width="2.1796875" style="660" customWidth="1"/>
    <col min="3602" max="3602" width="13.1796875" style="660" customWidth="1"/>
    <col min="3603" max="3603" width="2.1796875" style="660" customWidth="1"/>
    <col min="3604" max="3604" width="15" style="660" bestFit="1" customWidth="1"/>
    <col min="3605" max="3605" width="2.1796875" style="660" customWidth="1"/>
    <col min="3606" max="3606" width="15" style="660" bestFit="1" customWidth="1"/>
    <col min="3607" max="3607" width="2.1796875" style="660" customWidth="1"/>
    <col min="3608" max="3608" width="14.54296875" style="660" bestFit="1" customWidth="1"/>
    <col min="3609" max="3609" width="2.1796875" style="660" customWidth="1"/>
    <col min="3610" max="3610" width="13.1796875" style="660" customWidth="1"/>
    <col min="3611" max="3611" width="18.54296875" style="660" customWidth="1"/>
    <col min="3612" max="3612" width="5.1796875" style="660" customWidth="1"/>
    <col min="3613" max="3613" width="18.54296875" style="660" customWidth="1"/>
    <col min="3614" max="3614" width="5.1796875" style="660" customWidth="1"/>
    <col min="3615" max="3616" width="18.54296875" style="660" customWidth="1"/>
    <col min="3617" max="3849" width="9" style="660"/>
    <col min="3850" max="3853" width="6.1796875" style="660" customWidth="1"/>
    <col min="3854" max="3854" width="20.54296875" style="660" customWidth="1"/>
    <col min="3855" max="3855" width="2.1796875" style="660" customWidth="1"/>
    <col min="3856" max="3856" width="13.1796875" style="660" customWidth="1"/>
    <col min="3857" max="3857" width="2.1796875" style="660" customWidth="1"/>
    <col min="3858" max="3858" width="13.1796875" style="660" customWidth="1"/>
    <col min="3859" max="3859" width="2.1796875" style="660" customWidth="1"/>
    <col min="3860" max="3860" width="15" style="660" bestFit="1" customWidth="1"/>
    <col min="3861" max="3861" width="2.1796875" style="660" customWidth="1"/>
    <col min="3862" max="3862" width="15" style="660" bestFit="1" customWidth="1"/>
    <col min="3863" max="3863" width="2.1796875" style="660" customWidth="1"/>
    <col min="3864" max="3864" width="14.54296875" style="660" bestFit="1" customWidth="1"/>
    <col min="3865" max="3865" width="2.1796875" style="660" customWidth="1"/>
    <col min="3866" max="3866" width="13.1796875" style="660" customWidth="1"/>
    <col min="3867" max="3867" width="18.54296875" style="660" customWidth="1"/>
    <col min="3868" max="3868" width="5.1796875" style="660" customWidth="1"/>
    <col min="3869" max="3869" width="18.54296875" style="660" customWidth="1"/>
    <col min="3870" max="3870" width="5.1796875" style="660" customWidth="1"/>
    <col min="3871" max="3872" width="18.54296875" style="660" customWidth="1"/>
    <col min="3873" max="4105" width="9" style="660"/>
    <col min="4106" max="4109" width="6.1796875" style="660" customWidth="1"/>
    <col min="4110" max="4110" width="20.54296875" style="660" customWidth="1"/>
    <col min="4111" max="4111" width="2.1796875" style="660" customWidth="1"/>
    <col min="4112" max="4112" width="13.1796875" style="660" customWidth="1"/>
    <col min="4113" max="4113" width="2.1796875" style="660" customWidth="1"/>
    <col min="4114" max="4114" width="13.1796875" style="660" customWidth="1"/>
    <col min="4115" max="4115" width="2.1796875" style="660" customWidth="1"/>
    <col min="4116" max="4116" width="15" style="660" bestFit="1" customWidth="1"/>
    <col min="4117" max="4117" width="2.1796875" style="660" customWidth="1"/>
    <col min="4118" max="4118" width="15" style="660" bestFit="1" customWidth="1"/>
    <col min="4119" max="4119" width="2.1796875" style="660" customWidth="1"/>
    <col min="4120" max="4120" width="14.54296875" style="660" bestFit="1" customWidth="1"/>
    <col min="4121" max="4121" width="2.1796875" style="660" customWidth="1"/>
    <col min="4122" max="4122" width="13.1796875" style="660" customWidth="1"/>
    <col min="4123" max="4123" width="18.54296875" style="660" customWidth="1"/>
    <col min="4124" max="4124" width="5.1796875" style="660" customWidth="1"/>
    <col min="4125" max="4125" width="18.54296875" style="660" customWidth="1"/>
    <col min="4126" max="4126" width="5.1796875" style="660" customWidth="1"/>
    <col min="4127" max="4128" width="18.54296875" style="660" customWidth="1"/>
    <col min="4129" max="4361" width="9" style="660"/>
    <col min="4362" max="4365" width="6.1796875" style="660" customWidth="1"/>
    <col min="4366" max="4366" width="20.54296875" style="660" customWidth="1"/>
    <col min="4367" max="4367" width="2.1796875" style="660" customWidth="1"/>
    <col min="4368" max="4368" width="13.1796875" style="660" customWidth="1"/>
    <col min="4369" max="4369" width="2.1796875" style="660" customWidth="1"/>
    <col min="4370" max="4370" width="13.1796875" style="660" customWidth="1"/>
    <col min="4371" max="4371" width="2.1796875" style="660" customWidth="1"/>
    <col min="4372" max="4372" width="15" style="660" bestFit="1" customWidth="1"/>
    <col min="4373" max="4373" width="2.1796875" style="660" customWidth="1"/>
    <col min="4374" max="4374" width="15" style="660" bestFit="1" customWidth="1"/>
    <col min="4375" max="4375" width="2.1796875" style="660" customWidth="1"/>
    <col min="4376" max="4376" width="14.54296875" style="660" bestFit="1" customWidth="1"/>
    <col min="4377" max="4377" width="2.1796875" style="660" customWidth="1"/>
    <col min="4378" max="4378" width="13.1796875" style="660" customWidth="1"/>
    <col min="4379" max="4379" width="18.54296875" style="660" customWidth="1"/>
    <col min="4380" max="4380" width="5.1796875" style="660" customWidth="1"/>
    <col min="4381" max="4381" width="18.54296875" style="660" customWidth="1"/>
    <col min="4382" max="4382" width="5.1796875" style="660" customWidth="1"/>
    <col min="4383" max="4384" width="18.54296875" style="660" customWidth="1"/>
    <col min="4385" max="4617" width="9" style="660"/>
    <col min="4618" max="4621" width="6.1796875" style="660" customWidth="1"/>
    <col min="4622" max="4622" width="20.54296875" style="660" customWidth="1"/>
    <col min="4623" max="4623" width="2.1796875" style="660" customWidth="1"/>
    <col min="4624" max="4624" width="13.1796875" style="660" customWidth="1"/>
    <col min="4625" max="4625" width="2.1796875" style="660" customWidth="1"/>
    <col min="4626" max="4626" width="13.1796875" style="660" customWidth="1"/>
    <col min="4627" max="4627" width="2.1796875" style="660" customWidth="1"/>
    <col min="4628" max="4628" width="15" style="660" bestFit="1" customWidth="1"/>
    <col min="4629" max="4629" width="2.1796875" style="660" customWidth="1"/>
    <col min="4630" max="4630" width="15" style="660" bestFit="1" customWidth="1"/>
    <col min="4631" max="4631" width="2.1796875" style="660" customWidth="1"/>
    <col min="4632" max="4632" width="14.54296875" style="660" bestFit="1" customWidth="1"/>
    <col min="4633" max="4633" width="2.1796875" style="660" customWidth="1"/>
    <col min="4634" max="4634" width="13.1796875" style="660" customWidth="1"/>
    <col min="4635" max="4635" width="18.54296875" style="660" customWidth="1"/>
    <col min="4636" max="4636" width="5.1796875" style="660" customWidth="1"/>
    <col min="4637" max="4637" width="18.54296875" style="660" customWidth="1"/>
    <col min="4638" max="4638" width="5.1796875" style="660" customWidth="1"/>
    <col min="4639" max="4640" width="18.54296875" style="660" customWidth="1"/>
    <col min="4641" max="4873" width="9" style="660"/>
    <col min="4874" max="4877" width="6.1796875" style="660" customWidth="1"/>
    <col min="4878" max="4878" width="20.54296875" style="660" customWidth="1"/>
    <col min="4879" max="4879" width="2.1796875" style="660" customWidth="1"/>
    <col min="4880" max="4880" width="13.1796875" style="660" customWidth="1"/>
    <col min="4881" max="4881" width="2.1796875" style="660" customWidth="1"/>
    <col min="4882" max="4882" width="13.1796875" style="660" customWidth="1"/>
    <col min="4883" max="4883" width="2.1796875" style="660" customWidth="1"/>
    <col min="4884" max="4884" width="15" style="660" bestFit="1" customWidth="1"/>
    <col min="4885" max="4885" width="2.1796875" style="660" customWidth="1"/>
    <col min="4886" max="4886" width="15" style="660" bestFit="1" customWidth="1"/>
    <col min="4887" max="4887" width="2.1796875" style="660" customWidth="1"/>
    <col min="4888" max="4888" width="14.54296875" style="660" bestFit="1" customWidth="1"/>
    <col min="4889" max="4889" width="2.1796875" style="660" customWidth="1"/>
    <col min="4890" max="4890" width="13.1796875" style="660" customWidth="1"/>
    <col min="4891" max="4891" width="18.54296875" style="660" customWidth="1"/>
    <col min="4892" max="4892" width="5.1796875" style="660" customWidth="1"/>
    <col min="4893" max="4893" width="18.54296875" style="660" customWidth="1"/>
    <col min="4894" max="4894" width="5.1796875" style="660" customWidth="1"/>
    <col min="4895" max="4896" width="18.54296875" style="660" customWidth="1"/>
    <col min="4897" max="5129" width="9" style="660"/>
    <col min="5130" max="5133" width="6.1796875" style="660" customWidth="1"/>
    <col min="5134" max="5134" width="20.54296875" style="660" customWidth="1"/>
    <col min="5135" max="5135" width="2.1796875" style="660" customWidth="1"/>
    <col min="5136" max="5136" width="13.1796875" style="660" customWidth="1"/>
    <col min="5137" max="5137" width="2.1796875" style="660" customWidth="1"/>
    <col min="5138" max="5138" width="13.1796875" style="660" customWidth="1"/>
    <col min="5139" max="5139" width="2.1796875" style="660" customWidth="1"/>
    <col min="5140" max="5140" width="15" style="660" bestFit="1" customWidth="1"/>
    <col min="5141" max="5141" width="2.1796875" style="660" customWidth="1"/>
    <col min="5142" max="5142" width="15" style="660" bestFit="1" customWidth="1"/>
    <col min="5143" max="5143" width="2.1796875" style="660" customWidth="1"/>
    <col min="5144" max="5144" width="14.54296875" style="660" bestFit="1" customWidth="1"/>
    <col min="5145" max="5145" width="2.1796875" style="660" customWidth="1"/>
    <col min="5146" max="5146" width="13.1796875" style="660" customWidth="1"/>
    <col min="5147" max="5147" width="18.54296875" style="660" customWidth="1"/>
    <col min="5148" max="5148" width="5.1796875" style="660" customWidth="1"/>
    <col min="5149" max="5149" width="18.54296875" style="660" customWidth="1"/>
    <col min="5150" max="5150" width="5.1796875" style="660" customWidth="1"/>
    <col min="5151" max="5152" width="18.54296875" style="660" customWidth="1"/>
    <col min="5153" max="5385" width="9" style="660"/>
    <col min="5386" max="5389" width="6.1796875" style="660" customWidth="1"/>
    <col min="5390" max="5390" width="20.54296875" style="660" customWidth="1"/>
    <col min="5391" max="5391" width="2.1796875" style="660" customWidth="1"/>
    <col min="5392" max="5392" width="13.1796875" style="660" customWidth="1"/>
    <col min="5393" max="5393" width="2.1796875" style="660" customWidth="1"/>
    <col min="5394" max="5394" width="13.1796875" style="660" customWidth="1"/>
    <col min="5395" max="5395" width="2.1796875" style="660" customWidth="1"/>
    <col min="5396" max="5396" width="15" style="660" bestFit="1" customWidth="1"/>
    <col min="5397" max="5397" width="2.1796875" style="660" customWidth="1"/>
    <col min="5398" max="5398" width="15" style="660" bestFit="1" customWidth="1"/>
    <col min="5399" max="5399" width="2.1796875" style="660" customWidth="1"/>
    <col min="5400" max="5400" width="14.54296875" style="660" bestFit="1" customWidth="1"/>
    <col min="5401" max="5401" width="2.1796875" style="660" customWidth="1"/>
    <col min="5402" max="5402" width="13.1796875" style="660" customWidth="1"/>
    <col min="5403" max="5403" width="18.54296875" style="660" customWidth="1"/>
    <col min="5404" max="5404" width="5.1796875" style="660" customWidth="1"/>
    <col min="5405" max="5405" width="18.54296875" style="660" customWidth="1"/>
    <col min="5406" max="5406" width="5.1796875" style="660" customWidth="1"/>
    <col min="5407" max="5408" width="18.54296875" style="660" customWidth="1"/>
    <col min="5409" max="5641" width="9" style="660"/>
    <col min="5642" max="5645" width="6.1796875" style="660" customWidth="1"/>
    <col min="5646" max="5646" width="20.54296875" style="660" customWidth="1"/>
    <col min="5647" max="5647" width="2.1796875" style="660" customWidth="1"/>
    <col min="5648" max="5648" width="13.1796875" style="660" customWidth="1"/>
    <col min="5649" max="5649" width="2.1796875" style="660" customWidth="1"/>
    <col min="5650" max="5650" width="13.1796875" style="660" customWidth="1"/>
    <col min="5651" max="5651" width="2.1796875" style="660" customWidth="1"/>
    <col min="5652" max="5652" width="15" style="660" bestFit="1" customWidth="1"/>
    <col min="5653" max="5653" width="2.1796875" style="660" customWidth="1"/>
    <col min="5654" max="5654" width="15" style="660" bestFit="1" customWidth="1"/>
    <col min="5655" max="5655" width="2.1796875" style="660" customWidth="1"/>
    <col min="5656" max="5656" width="14.54296875" style="660" bestFit="1" customWidth="1"/>
    <col min="5657" max="5657" width="2.1796875" style="660" customWidth="1"/>
    <col min="5658" max="5658" width="13.1796875" style="660" customWidth="1"/>
    <col min="5659" max="5659" width="18.54296875" style="660" customWidth="1"/>
    <col min="5660" max="5660" width="5.1796875" style="660" customWidth="1"/>
    <col min="5661" max="5661" width="18.54296875" style="660" customWidth="1"/>
    <col min="5662" max="5662" width="5.1796875" style="660" customWidth="1"/>
    <col min="5663" max="5664" width="18.54296875" style="660" customWidth="1"/>
    <col min="5665" max="5897" width="9" style="660"/>
    <col min="5898" max="5901" width="6.1796875" style="660" customWidth="1"/>
    <col min="5902" max="5902" width="20.54296875" style="660" customWidth="1"/>
    <col min="5903" max="5903" width="2.1796875" style="660" customWidth="1"/>
    <col min="5904" max="5904" width="13.1796875" style="660" customWidth="1"/>
    <col min="5905" max="5905" width="2.1796875" style="660" customWidth="1"/>
    <col min="5906" max="5906" width="13.1796875" style="660" customWidth="1"/>
    <col min="5907" max="5907" width="2.1796875" style="660" customWidth="1"/>
    <col min="5908" max="5908" width="15" style="660" bestFit="1" customWidth="1"/>
    <col min="5909" max="5909" width="2.1796875" style="660" customWidth="1"/>
    <col min="5910" max="5910" width="15" style="660" bestFit="1" customWidth="1"/>
    <col min="5911" max="5911" width="2.1796875" style="660" customWidth="1"/>
    <col min="5912" max="5912" width="14.54296875" style="660" bestFit="1" customWidth="1"/>
    <col min="5913" max="5913" width="2.1796875" style="660" customWidth="1"/>
    <col min="5914" max="5914" width="13.1796875" style="660" customWidth="1"/>
    <col min="5915" max="5915" width="18.54296875" style="660" customWidth="1"/>
    <col min="5916" max="5916" width="5.1796875" style="660" customWidth="1"/>
    <col min="5917" max="5917" width="18.54296875" style="660" customWidth="1"/>
    <col min="5918" max="5918" width="5.1796875" style="660" customWidth="1"/>
    <col min="5919" max="5920" width="18.54296875" style="660" customWidth="1"/>
    <col min="5921" max="6153" width="9" style="660"/>
    <col min="6154" max="6157" width="6.1796875" style="660" customWidth="1"/>
    <col min="6158" max="6158" width="20.54296875" style="660" customWidth="1"/>
    <col min="6159" max="6159" width="2.1796875" style="660" customWidth="1"/>
    <col min="6160" max="6160" width="13.1796875" style="660" customWidth="1"/>
    <col min="6161" max="6161" width="2.1796875" style="660" customWidth="1"/>
    <col min="6162" max="6162" width="13.1796875" style="660" customWidth="1"/>
    <col min="6163" max="6163" width="2.1796875" style="660" customWidth="1"/>
    <col min="6164" max="6164" width="15" style="660" bestFit="1" customWidth="1"/>
    <col min="6165" max="6165" width="2.1796875" style="660" customWidth="1"/>
    <col min="6166" max="6166" width="15" style="660" bestFit="1" customWidth="1"/>
    <col min="6167" max="6167" width="2.1796875" style="660" customWidth="1"/>
    <col min="6168" max="6168" width="14.54296875" style="660" bestFit="1" customWidth="1"/>
    <col min="6169" max="6169" width="2.1796875" style="660" customWidth="1"/>
    <col min="6170" max="6170" width="13.1796875" style="660" customWidth="1"/>
    <col min="6171" max="6171" width="18.54296875" style="660" customWidth="1"/>
    <col min="6172" max="6172" width="5.1796875" style="660" customWidth="1"/>
    <col min="6173" max="6173" width="18.54296875" style="660" customWidth="1"/>
    <col min="6174" max="6174" width="5.1796875" style="660" customWidth="1"/>
    <col min="6175" max="6176" width="18.54296875" style="660" customWidth="1"/>
    <col min="6177" max="6409" width="9" style="660"/>
    <col min="6410" max="6413" width="6.1796875" style="660" customWidth="1"/>
    <col min="6414" max="6414" width="20.54296875" style="660" customWidth="1"/>
    <col min="6415" max="6415" width="2.1796875" style="660" customWidth="1"/>
    <col min="6416" max="6416" width="13.1796875" style="660" customWidth="1"/>
    <col min="6417" max="6417" width="2.1796875" style="660" customWidth="1"/>
    <col min="6418" max="6418" width="13.1796875" style="660" customWidth="1"/>
    <col min="6419" max="6419" width="2.1796875" style="660" customWidth="1"/>
    <col min="6420" max="6420" width="15" style="660" bestFit="1" customWidth="1"/>
    <col min="6421" max="6421" width="2.1796875" style="660" customWidth="1"/>
    <col min="6422" max="6422" width="15" style="660" bestFit="1" customWidth="1"/>
    <col min="6423" max="6423" width="2.1796875" style="660" customWidth="1"/>
    <col min="6424" max="6424" width="14.54296875" style="660" bestFit="1" customWidth="1"/>
    <col min="6425" max="6425" width="2.1796875" style="660" customWidth="1"/>
    <col min="6426" max="6426" width="13.1796875" style="660" customWidth="1"/>
    <col min="6427" max="6427" width="18.54296875" style="660" customWidth="1"/>
    <col min="6428" max="6428" width="5.1796875" style="660" customWidth="1"/>
    <col min="6429" max="6429" width="18.54296875" style="660" customWidth="1"/>
    <col min="6430" max="6430" width="5.1796875" style="660" customWidth="1"/>
    <col min="6431" max="6432" width="18.54296875" style="660" customWidth="1"/>
    <col min="6433" max="6665" width="9" style="660"/>
    <col min="6666" max="6669" width="6.1796875" style="660" customWidth="1"/>
    <col min="6670" max="6670" width="20.54296875" style="660" customWidth="1"/>
    <col min="6671" max="6671" width="2.1796875" style="660" customWidth="1"/>
    <col min="6672" max="6672" width="13.1796875" style="660" customWidth="1"/>
    <col min="6673" max="6673" width="2.1796875" style="660" customWidth="1"/>
    <col min="6674" max="6674" width="13.1796875" style="660" customWidth="1"/>
    <col min="6675" max="6675" width="2.1796875" style="660" customWidth="1"/>
    <col min="6676" max="6676" width="15" style="660" bestFit="1" customWidth="1"/>
    <col min="6677" max="6677" width="2.1796875" style="660" customWidth="1"/>
    <col min="6678" max="6678" width="15" style="660" bestFit="1" customWidth="1"/>
    <col min="6679" max="6679" width="2.1796875" style="660" customWidth="1"/>
    <col min="6680" max="6680" width="14.54296875" style="660" bestFit="1" customWidth="1"/>
    <col min="6681" max="6681" width="2.1796875" style="660" customWidth="1"/>
    <col min="6682" max="6682" width="13.1796875" style="660" customWidth="1"/>
    <col min="6683" max="6683" width="18.54296875" style="660" customWidth="1"/>
    <col min="6684" max="6684" width="5.1796875" style="660" customWidth="1"/>
    <col min="6685" max="6685" width="18.54296875" style="660" customWidth="1"/>
    <col min="6686" max="6686" width="5.1796875" style="660" customWidth="1"/>
    <col min="6687" max="6688" width="18.54296875" style="660" customWidth="1"/>
    <col min="6689" max="6921" width="9" style="660"/>
    <col min="6922" max="6925" width="6.1796875" style="660" customWidth="1"/>
    <col min="6926" max="6926" width="20.54296875" style="660" customWidth="1"/>
    <col min="6927" max="6927" width="2.1796875" style="660" customWidth="1"/>
    <col min="6928" max="6928" width="13.1796875" style="660" customWidth="1"/>
    <col min="6929" max="6929" width="2.1796875" style="660" customWidth="1"/>
    <col min="6930" max="6930" width="13.1796875" style="660" customWidth="1"/>
    <col min="6931" max="6931" width="2.1796875" style="660" customWidth="1"/>
    <col min="6932" max="6932" width="15" style="660" bestFit="1" customWidth="1"/>
    <col min="6933" max="6933" width="2.1796875" style="660" customWidth="1"/>
    <col min="6934" max="6934" width="15" style="660" bestFit="1" customWidth="1"/>
    <col min="6935" max="6935" width="2.1796875" style="660" customWidth="1"/>
    <col min="6936" max="6936" width="14.54296875" style="660" bestFit="1" customWidth="1"/>
    <col min="6937" max="6937" width="2.1796875" style="660" customWidth="1"/>
    <col min="6938" max="6938" width="13.1796875" style="660" customWidth="1"/>
    <col min="6939" max="6939" width="18.54296875" style="660" customWidth="1"/>
    <col min="6940" max="6940" width="5.1796875" style="660" customWidth="1"/>
    <col min="6941" max="6941" width="18.54296875" style="660" customWidth="1"/>
    <col min="6942" max="6942" width="5.1796875" style="660" customWidth="1"/>
    <col min="6943" max="6944" width="18.54296875" style="660" customWidth="1"/>
    <col min="6945" max="7177" width="9" style="660"/>
    <col min="7178" max="7181" width="6.1796875" style="660" customWidth="1"/>
    <col min="7182" max="7182" width="20.54296875" style="660" customWidth="1"/>
    <col min="7183" max="7183" width="2.1796875" style="660" customWidth="1"/>
    <col min="7184" max="7184" width="13.1796875" style="660" customWidth="1"/>
    <col min="7185" max="7185" width="2.1796875" style="660" customWidth="1"/>
    <col min="7186" max="7186" width="13.1796875" style="660" customWidth="1"/>
    <col min="7187" max="7187" width="2.1796875" style="660" customWidth="1"/>
    <col min="7188" max="7188" width="15" style="660" bestFit="1" customWidth="1"/>
    <col min="7189" max="7189" width="2.1796875" style="660" customWidth="1"/>
    <col min="7190" max="7190" width="15" style="660" bestFit="1" customWidth="1"/>
    <col min="7191" max="7191" width="2.1796875" style="660" customWidth="1"/>
    <col min="7192" max="7192" width="14.54296875" style="660" bestFit="1" customWidth="1"/>
    <col min="7193" max="7193" width="2.1796875" style="660" customWidth="1"/>
    <col min="7194" max="7194" width="13.1796875" style="660" customWidth="1"/>
    <col min="7195" max="7195" width="18.54296875" style="660" customWidth="1"/>
    <col min="7196" max="7196" width="5.1796875" style="660" customWidth="1"/>
    <col min="7197" max="7197" width="18.54296875" style="660" customWidth="1"/>
    <col min="7198" max="7198" width="5.1796875" style="660" customWidth="1"/>
    <col min="7199" max="7200" width="18.54296875" style="660" customWidth="1"/>
    <col min="7201" max="7433" width="9" style="660"/>
    <col min="7434" max="7437" width="6.1796875" style="660" customWidth="1"/>
    <col min="7438" max="7438" width="20.54296875" style="660" customWidth="1"/>
    <col min="7439" max="7439" width="2.1796875" style="660" customWidth="1"/>
    <col min="7440" max="7440" width="13.1796875" style="660" customWidth="1"/>
    <col min="7441" max="7441" width="2.1796875" style="660" customWidth="1"/>
    <col min="7442" max="7442" width="13.1796875" style="660" customWidth="1"/>
    <col min="7443" max="7443" width="2.1796875" style="660" customWidth="1"/>
    <col min="7444" max="7444" width="15" style="660" bestFit="1" customWidth="1"/>
    <col min="7445" max="7445" width="2.1796875" style="660" customWidth="1"/>
    <col min="7446" max="7446" width="15" style="660" bestFit="1" customWidth="1"/>
    <col min="7447" max="7447" width="2.1796875" style="660" customWidth="1"/>
    <col min="7448" max="7448" width="14.54296875" style="660" bestFit="1" customWidth="1"/>
    <col min="7449" max="7449" width="2.1796875" style="660" customWidth="1"/>
    <col min="7450" max="7450" width="13.1796875" style="660" customWidth="1"/>
    <col min="7451" max="7451" width="18.54296875" style="660" customWidth="1"/>
    <col min="7452" max="7452" width="5.1796875" style="660" customWidth="1"/>
    <col min="7453" max="7453" width="18.54296875" style="660" customWidth="1"/>
    <col min="7454" max="7454" width="5.1796875" style="660" customWidth="1"/>
    <col min="7455" max="7456" width="18.54296875" style="660" customWidth="1"/>
    <col min="7457" max="7689" width="9" style="660"/>
    <col min="7690" max="7693" width="6.1796875" style="660" customWidth="1"/>
    <col min="7694" max="7694" width="20.54296875" style="660" customWidth="1"/>
    <col min="7695" max="7695" width="2.1796875" style="660" customWidth="1"/>
    <col min="7696" max="7696" width="13.1796875" style="660" customWidth="1"/>
    <col min="7697" max="7697" width="2.1796875" style="660" customWidth="1"/>
    <col min="7698" max="7698" width="13.1796875" style="660" customWidth="1"/>
    <col min="7699" max="7699" width="2.1796875" style="660" customWidth="1"/>
    <col min="7700" max="7700" width="15" style="660" bestFit="1" customWidth="1"/>
    <col min="7701" max="7701" width="2.1796875" style="660" customWidth="1"/>
    <col min="7702" max="7702" width="15" style="660" bestFit="1" customWidth="1"/>
    <col min="7703" max="7703" width="2.1796875" style="660" customWidth="1"/>
    <col min="7704" max="7704" width="14.54296875" style="660" bestFit="1" customWidth="1"/>
    <col min="7705" max="7705" width="2.1796875" style="660" customWidth="1"/>
    <col min="7706" max="7706" width="13.1796875" style="660" customWidth="1"/>
    <col min="7707" max="7707" width="18.54296875" style="660" customWidth="1"/>
    <col min="7708" max="7708" width="5.1796875" style="660" customWidth="1"/>
    <col min="7709" max="7709" width="18.54296875" style="660" customWidth="1"/>
    <col min="7710" max="7710" width="5.1796875" style="660" customWidth="1"/>
    <col min="7711" max="7712" width="18.54296875" style="660" customWidth="1"/>
    <col min="7713" max="7945" width="9" style="660"/>
    <col min="7946" max="7949" width="6.1796875" style="660" customWidth="1"/>
    <col min="7950" max="7950" width="20.54296875" style="660" customWidth="1"/>
    <col min="7951" max="7951" width="2.1796875" style="660" customWidth="1"/>
    <col min="7952" max="7952" width="13.1796875" style="660" customWidth="1"/>
    <col min="7953" max="7953" width="2.1796875" style="660" customWidth="1"/>
    <col min="7954" max="7954" width="13.1796875" style="660" customWidth="1"/>
    <col min="7955" max="7955" width="2.1796875" style="660" customWidth="1"/>
    <col min="7956" max="7956" width="15" style="660" bestFit="1" customWidth="1"/>
    <col min="7957" max="7957" width="2.1796875" style="660" customWidth="1"/>
    <col min="7958" max="7958" width="15" style="660" bestFit="1" customWidth="1"/>
    <col min="7959" max="7959" width="2.1796875" style="660" customWidth="1"/>
    <col min="7960" max="7960" width="14.54296875" style="660" bestFit="1" customWidth="1"/>
    <col min="7961" max="7961" width="2.1796875" style="660" customWidth="1"/>
    <col min="7962" max="7962" width="13.1796875" style="660" customWidth="1"/>
    <col min="7963" max="7963" width="18.54296875" style="660" customWidth="1"/>
    <col min="7964" max="7964" width="5.1796875" style="660" customWidth="1"/>
    <col min="7965" max="7965" width="18.54296875" style="660" customWidth="1"/>
    <col min="7966" max="7966" width="5.1796875" style="660" customWidth="1"/>
    <col min="7967" max="7968" width="18.54296875" style="660" customWidth="1"/>
    <col min="7969" max="8201" width="9" style="660"/>
    <col min="8202" max="8205" width="6.1796875" style="660" customWidth="1"/>
    <col min="8206" max="8206" width="20.54296875" style="660" customWidth="1"/>
    <col min="8207" max="8207" width="2.1796875" style="660" customWidth="1"/>
    <col min="8208" max="8208" width="13.1796875" style="660" customWidth="1"/>
    <col min="8209" max="8209" width="2.1796875" style="660" customWidth="1"/>
    <col min="8210" max="8210" width="13.1796875" style="660" customWidth="1"/>
    <col min="8211" max="8211" width="2.1796875" style="660" customWidth="1"/>
    <col min="8212" max="8212" width="15" style="660" bestFit="1" customWidth="1"/>
    <col min="8213" max="8213" width="2.1796875" style="660" customWidth="1"/>
    <col min="8214" max="8214" width="15" style="660" bestFit="1" customWidth="1"/>
    <col min="8215" max="8215" width="2.1796875" style="660" customWidth="1"/>
    <col min="8216" max="8216" width="14.54296875" style="660" bestFit="1" customWidth="1"/>
    <col min="8217" max="8217" width="2.1796875" style="660" customWidth="1"/>
    <col min="8218" max="8218" width="13.1796875" style="660" customWidth="1"/>
    <col min="8219" max="8219" width="18.54296875" style="660" customWidth="1"/>
    <col min="8220" max="8220" width="5.1796875" style="660" customWidth="1"/>
    <col min="8221" max="8221" width="18.54296875" style="660" customWidth="1"/>
    <col min="8222" max="8222" width="5.1796875" style="660" customWidth="1"/>
    <col min="8223" max="8224" width="18.54296875" style="660" customWidth="1"/>
    <col min="8225" max="8457" width="9" style="660"/>
    <col min="8458" max="8461" width="6.1796875" style="660" customWidth="1"/>
    <col min="8462" max="8462" width="20.54296875" style="660" customWidth="1"/>
    <col min="8463" max="8463" width="2.1796875" style="660" customWidth="1"/>
    <col min="8464" max="8464" width="13.1796875" style="660" customWidth="1"/>
    <col min="8465" max="8465" width="2.1796875" style="660" customWidth="1"/>
    <col min="8466" max="8466" width="13.1796875" style="660" customWidth="1"/>
    <col min="8467" max="8467" width="2.1796875" style="660" customWidth="1"/>
    <col min="8468" max="8468" width="15" style="660" bestFit="1" customWidth="1"/>
    <col min="8469" max="8469" width="2.1796875" style="660" customWidth="1"/>
    <col min="8470" max="8470" width="15" style="660" bestFit="1" customWidth="1"/>
    <col min="8471" max="8471" width="2.1796875" style="660" customWidth="1"/>
    <col min="8472" max="8472" width="14.54296875" style="660" bestFit="1" customWidth="1"/>
    <col min="8473" max="8473" width="2.1796875" style="660" customWidth="1"/>
    <col min="8474" max="8474" width="13.1796875" style="660" customWidth="1"/>
    <col min="8475" max="8475" width="18.54296875" style="660" customWidth="1"/>
    <col min="8476" max="8476" width="5.1796875" style="660" customWidth="1"/>
    <col min="8477" max="8477" width="18.54296875" style="660" customWidth="1"/>
    <col min="8478" max="8478" width="5.1796875" style="660" customWidth="1"/>
    <col min="8479" max="8480" width="18.54296875" style="660" customWidth="1"/>
    <col min="8481" max="8713" width="9" style="660"/>
    <col min="8714" max="8717" width="6.1796875" style="660" customWidth="1"/>
    <col min="8718" max="8718" width="20.54296875" style="660" customWidth="1"/>
    <col min="8719" max="8719" width="2.1796875" style="660" customWidth="1"/>
    <col min="8720" max="8720" width="13.1796875" style="660" customWidth="1"/>
    <col min="8721" max="8721" width="2.1796875" style="660" customWidth="1"/>
    <col min="8722" max="8722" width="13.1796875" style="660" customWidth="1"/>
    <col min="8723" max="8723" width="2.1796875" style="660" customWidth="1"/>
    <col min="8724" max="8724" width="15" style="660" bestFit="1" customWidth="1"/>
    <col min="8725" max="8725" width="2.1796875" style="660" customWidth="1"/>
    <col min="8726" max="8726" width="15" style="660" bestFit="1" customWidth="1"/>
    <col min="8727" max="8727" width="2.1796875" style="660" customWidth="1"/>
    <col min="8728" max="8728" width="14.54296875" style="660" bestFit="1" customWidth="1"/>
    <col min="8729" max="8729" width="2.1796875" style="660" customWidth="1"/>
    <col min="8730" max="8730" width="13.1796875" style="660" customWidth="1"/>
    <col min="8731" max="8731" width="18.54296875" style="660" customWidth="1"/>
    <col min="8732" max="8732" width="5.1796875" style="660" customWidth="1"/>
    <col min="8733" max="8733" width="18.54296875" style="660" customWidth="1"/>
    <col min="8734" max="8734" width="5.1796875" style="660" customWidth="1"/>
    <col min="8735" max="8736" width="18.54296875" style="660" customWidth="1"/>
    <col min="8737" max="8969" width="9" style="660"/>
    <col min="8970" max="8973" width="6.1796875" style="660" customWidth="1"/>
    <col min="8974" max="8974" width="20.54296875" style="660" customWidth="1"/>
    <col min="8975" max="8975" width="2.1796875" style="660" customWidth="1"/>
    <col min="8976" max="8976" width="13.1796875" style="660" customWidth="1"/>
    <col min="8977" max="8977" width="2.1796875" style="660" customWidth="1"/>
    <col min="8978" max="8978" width="13.1796875" style="660" customWidth="1"/>
    <col min="8979" max="8979" width="2.1796875" style="660" customWidth="1"/>
    <col min="8980" max="8980" width="15" style="660" bestFit="1" customWidth="1"/>
    <col min="8981" max="8981" width="2.1796875" style="660" customWidth="1"/>
    <col min="8982" max="8982" width="15" style="660" bestFit="1" customWidth="1"/>
    <col min="8983" max="8983" width="2.1796875" style="660" customWidth="1"/>
    <col min="8984" max="8984" width="14.54296875" style="660" bestFit="1" customWidth="1"/>
    <col min="8985" max="8985" width="2.1796875" style="660" customWidth="1"/>
    <col min="8986" max="8986" width="13.1796875" style="660" customWidth="1"/>
    <col min="8987" max="8987" width="18.54296875" style="660" customWidth="1"/>
    <col min="8988" max="8988" width="5.1796875" style="660" customWidth="1"/>
    <col min="8989" max="8989" width="18.54296875" style="660" customWidth="1"/>
    <col min="8990" max="8990" width="5.1796875" style="660" customWidth="1"/>
    <col min="8991" max="8992" width="18.54296875" style="660" customWidth="1"/>
    <col min="8993" max="9225" width="9" style="660"/>
    <col min="9226" max="9229" width="6.1796875" style="660" customWidth="1"/>
    <col min="9230" max="9230" width="20.54296875" style="660" customWidth="1"/>
    <col min="9231" max="9231" width="2.1796875" style="660" customWidth="1"/>
    <col min="9232" max="9232" width="13.1796875" style="660" customWidth="1"/>
    <col min="9233" max="9233" width="2.1796875" style="660" customWidth="1"/>
    <col min="9234" max="9234" width="13.1796875" style="660" customWidth="1"/>
    <col min="9235" max="9235" width="2.1796875" style="660" customWidth="1"/>
    <col min="9236" max="9236" width="15" style="660" bestFit="1" customWidth="1"/>
    <col min="9237" max="9237" width="2.1796875" style="660" customWidth="1"/>
    <col min="9238" max="9238" width="15" style="660" bestFit="1" customWidth="1"/>
    <col min="9239" max="9239" width="2.1796875" style="660" customWidth="1"/>
    <col min="9240" max="9240" width="14.54296875" style="660" bestFit="1" customWidth="1"/>
    <col min="9241" max="9241" width="2.1796875" style="660" customWidth="1"/>
    <col min="9242" max="9242" width="13.1796875" style="660" customWidth="1"/>
    <col min="9243" max="9243" width="18.54296875" style="660" customWidth="1"/>
    <col min="9244" max="9244" width="5.1796875" style="660" customWidth="1"/>
    <col min="9245" max="9245" width="18.54296875" style="660" customWidth="1"/>
    <col min="9246" max="9246" width="5.1796875" style="660" customWidth="1"/>
    <col min="9247" max="9248" width="18.54296875" style="660" customWidth="1"/>
    <col min="9249" max="9481" width="9" style="660"/>
    <col min="9482" max="9485" width="6.1796875" style="660" customWidth="1"/>
    <col min="9486" max="9486" width="20.54296875" style="660" customWidth="1"/>
    <col min="9487" max="9487" width="2.1796875" style="660" customWidth="1"/>
    <col min="9488" max="9488" width="13.1796875" style="660" customWidth="1"/>
    <col min="9489" max="9489" width="2.1796875" style="660" customWidth="1"/>
    <col min="9490" max="9490" width="13.1796875" style="660" customWidth="1"/>
    <col min="9491" max="9491" width="2.1796875" style="660" customWidth="1"/>
    <col min="9492" max="9492" width="15" style="660" bestFit="1" customWidth="1"/>
    <col min="9493" max="9493" width="2.1796875" style="660" customWidth="1"/>
    <col min="9494" max="9494" width="15" style="660" bestFit="1" customWidth="1"/>
    <col min="9495" max="9495" width="2.1796875" style="660" customWidth="1"/>
    <col min="9496" max="9496" width="14.54296875" style="660" bestFit="1" customWidth="1"/>
    <col min="9497" max="9497" width="2.1796875" style="660" customWidth="1"/>
    <col min="9498" max="9498" width="13.1796875" style="660" customWidth="1"/>
    <col min="9499" max="9499" width="18.54296875" style="660" customWidth="1"/>
    <col min="9500" max="9500" width="5.1796875" style="660" customWidth="1"/>
    <col min="9501" max="9501" width="18.54296875" style="660" customWidth="1"/>
    <col min="9502" max="9502" width="5.1796875" style="660" customWidth="1"/>
    <col min="9503" max="9504" width="18.54296875" style="660" customWidth="1"/>
    <col min="9505" max="9737" width="9" style="660"/>
    <col min="9738" max="9741" width="6.1796875" style="660" customWidth="1"/>
    <col min="9742" max="9742" width="20.54296875" style="660" customWidth="1"/>
    <col min="9743" max="9743" width="2.1796875" style="660" customWidth="1"/>
    <col min="9744" max="9744" width="13.1796875" style="660" customWidth="1"/>
    <col min="9745" max="9745" width="2.1796875" style="660" customWidth="1"/>
    <col min="9746" max="9746" width="13.1796875" style="660" customWidth="1"/>
    <col min="9747" max="9747" width="2.1796875" style="660" customWidth="1"/>
    <col min="9748" max="9748" width="15" style="660" bestFit="1" customWidth="1"/>
    <col min="9749" max="9749" width="2.1796875" style="660" customWidth="1"/>
    <col min="9750" max="9750" width="15" style="660" bestFit="1" customWidth="1"/>
    <col min="9751" max="9751" width="2.1796875" style="660" customWidth="1"/>
    <col min="9752" max="9752" width="14.54296875" style="660" bestFit="1" customWidth="1"/>
    <col min="9753" max="9753" width="2.1796875" style="660" customWidth="1"/>
    <col min="9754" max="9754" width="13.1796875" style="660" customWidth="1"/>
    <col min="9755" max="9755" width="18.54296875" style="660" customWidth="1"/>
    <col min="9756" max="9756" width="5.1796875" style="660" customWidth="1"/>
    <col min="9757" max="9757" width="18.54296875" style="660" customWidth="1"/>
    <col min="9758" max="9758" width="5.1796875" style="660" customWidth="1"/>
    <col min="9759" max="9760" width="18.54296875" style="660" customWidth="1"/>
    <col min="9761" max="9993" width="9" style="660"/>
    <col min="9994" max="9997" width="6.1796875" style="660" customWidth="1"/>
    <col min="9998" max="9998" width="20.54296875" style="660" customWidth="1"/>
    <col min="9999" max="9999" width="2.1796875" style="660" customWidth="1"/>
    <col min="10000" max="10000" width="13.1796875" style="660" customWidth="1"/>
    <col min="10001" max="10001" width="2.1796875" style="660" customWidth="1"/>
    <col min="10002" max="10002" width="13.1796875" style="660" customWidth="1"/>
    <col min="10003" max="10003" width="2.1796875" style="660" customWidth="1"/>
    <col min="10004" max="10004" width="15" style="660" bestFit="1" customWidth="1"/>
    <col min="10005" max="10005" width="2.1796875" style="660" customWidth="1"/>
    <col min="10006" max="10006" width="15" style="660" bestFit="1" customWidth="1"/>
    <col min="10007" max="10007" width="2.1796875" style="660" customWidth="1"/>
    <col min="10008" max="10008" width="14.54296875" style="660" bestFit="1" customWidth="1"/>
    <col min="10009" max="10009" width="2.1796875" style="660" customWidth="1"/>
    <col min="10010" max="10010" width="13.1796875" style="660" customWidth="1"/>
    <col min="10011" max="10011" width="18.54296875" style="660" customWidth="1"/>
    <col min="10012" max="10012" width="5.1796875" style="660" customWidth="1"/>
    <col min="10013" max="10013" width="18.54296875" style="660" customWidth="1"/>
    <col min="10014" max="10014" width="5.1796875" style="660" customWidth="1"/>
    <col min="10015" max="10016" width="18.54296875" style="660" customWidth="1"/>
    <col min="10017" max="10249" width="9" style="660"/>
    <col min="10250" max="10253" width="6.1796875" style="660" customWidth="1"/>
    <col min="10254" max="10254" width="20.54296875" style="660" customWidth="1"/>
    <col min="10255" max="10255" width="2.1796875" style="660" customWidth="1"/>
    <col min="10256" max="10256" width="13.1796875" style="660" customWidth="1"/>
    <col min="10257" max="10257" width="2.1796875" style="660" customWidth="1"/>
    <col min="10258" max="10258" width="13.1796875" style="660" customWidth="1"/>
    <col min="10259" max="10259" width="2.1796875" style="660" customWidth="1"/>
    <col min="10260" max="10260" width="15" style="660" bestFit="1" customWidth="1"/>
    <col min="10261" max="10261" width="2.1796875" style="660" customWidth="1"/>
    <col min="10262" max="10262" width="15" style="660" bestFit="1" customWidth="1"/>
    <col min="10263" max="10263" width="2.1796875" style="660" customWidth="1"/>
    <col min="10264" max="10264" width="14.54296875" style="660" bestFit="1" customWidth="1"/>
    <col min="10265" max="10265" width="2.1796875" style="660" customWidth="1"/>
    <col min="10266" max="10266" width="13.1796875" style="660" customWidth="1"/>
    <col min="10267" max="10267" width="18.54296875" style="660" customWidth="1"/>
    <col min="10268" max="10268" width="5.1796875" style="660" customWidth="1"/>
    <col min="10269" max="10269" width="18.54296875" style="660" customWidth="1"/>
    <col min="10270" max="10270" width="5.1796875" style="660" customWidth="1"/>
    <col min="10271" max="10272" width="18.54296875" style="660" customWidth="1"/>
    <col min="10273" max="10505" width="9" style="660"/>
    <col min="10506" max="10509" width="6.1796875" style="660" customWidth="1"/>
    <col min="10510" max="10510" width="20.54296875" style="660" customWidth="1"/>
    <col min="10511" max="10511" width="2.1796875" style="660" customWidth="1"/>
    <col min="10512" max="10512" width="13.1796875" style="660" customWidth="1"/>
    <col min="10513" max="10513" width="2.1796875" style="660" customWidth="1"/>
    <col min="10514" max="10514" width="13.1796875" style="660" customWidth="1"/>
    <col min="10515" max="10515" width="2.1796875" style="660" customWidth="1"/>
    <col min="10516" max="10516" width="15" style="660" bestFit="1" customWidth="1"/>
    <col min="10517" max="10517" width="2.1796875" style="660" customWidth="1"/>
    <col min="10518" max="10518" width="15" style="660" bestFit="1" customWidth="1"/>
    <col min="10519" max="10519" width="2.1796875" style="660" customWidth="1"/>
    <col min="10520" max="10520" width="14.54296875" style="660" bestFit="1" customWidth="1"/>
    <col min="10521" max="10521" width="2.1796875" style="660" customWidth="1"/>
    <col min="10522" max="10522" width="13.1796875" style="660" customWidth="1"/>
    <col min="10523" max="10523" width="18.54296875" style="660" customWidth="1"/>
    <col min="10524" max="10524" width="5.1796875" style="660" customWidth="1"/>
    <col min="10525" max="10525" width="18.54296875" style="660" customWidth="1"/>
    <col min="10526" max="10526" width="5.1796875" style="660" customWidth="1"/>
    <col min="10527" max="10528" width="18.54296875" style="660" customWidth="1"/>
    <col min="10529" max="10761" width="9" style="660"/>
    <col min="10762" max="10765" width="6.1796875" style="660" customWidth="1"/>
    <col min="10766" max="10766" width="20.54296875" style="660" customWidth="1"/>
    <col min="10767" max="10767" width="2.1796875" style="660" customWidth="1"/>
    <col min="10768" max="10768" width="13.1796875" style="660" customWidth="1"/>
    <col min="10769" max="10769" width="2.1796875" style="660" customWidth="1"/>
    <col min="10770" max="10770" width="13.1796875" style="660" customWidth="1"/>
    <col min="10771" max="10771" width="2.1796875" style="660" customWidth="1"/>
    <col min="10772" max="10772" width="15" style="660" bestFit="1" customWidth="1"/>
    <col min="10773" max="10773" width="2.1796875" style="660" customWidth="1"/>
    <col min="10774" max="10774" width="15" style="660" bestFit="1" customWidth="1"/>
    <col min="10775" max="10775" width="2.1796875" style="660" customWidth="1"/>
    <col min="10776" max="10776" width="14.54296875" style="660" bestFit="1" customWidth="1"/>
    <col min="10777" max="10777" width="2.1796875" style="660" customWidth="1"/>
    <col min="10778" max="10778" width="13.1796875" style="660" customWidth="1"/>
    <col min="10779" max="10779" width="18.54296875" style="660" customWidth="1"/>
    <col min="10780" max="10780" width="5.1796875" style="660" customWidth="1"/>
    <col min="10781" max="10781" width="18.54296875" style="660" customWidth="1"/>
    <col min="10782" max="10782" width="5.1796875" style="660" customWidth="1"/>
    <col min="10783" max="10784" width="18.54296875" style="660" customWidth="1"/>
    <col min="10785" max="11017" width="9" style="660"/>
    <col min="11018" max="11021" width="6.1796875" style="660" customWidth="1"/>
    <col min="11022" max="11022" width="20.54296875" style="660" customWidth="1"/>
    <col min="11023" max="11023" width="2.1796875" style="660" customWidth="1"/>
    <col min="11024" max="11024" width="13.1796875" style="660" customWidth="1"/>
    <col min="11025" max="11025" width="2.1796875" style="660" customWidth="1"/>
    <col min="11026" max="11026" width="13.1796875" style="660" customWidth="1"/>
    <col min="11027" max="11027" width="2.1796875" style="660" customWidth="1"/>
    <col min="11028" max="11028" width="15" style="660" bestFit="1" customWidth="1"/>
    <col min="11029" max="11029" width="2.1796875" style="660" customWidth="1"/>
    <col min="11030" max="11030" width="15" style="660" bestFit="1" customWidth="1"/>
    <col min="11031" max="11031" width="2.1796875" style="660" customWidth="1"/>
    <col min="11032" max="11032" width="14.54296875" style="660" bestFit="1" customWidth="1"/>
    <col min="11033" max="11033" width="2.1796875" style="660" customWidth="1"/>
    <col min="11034" max="11034" width="13.1796875" style="660" customWidth="1"/>
    <col min="11035" max="11035" width="18.54296875" style="660" customWidth="1"/>
    <col min="11036" max="11036" width="5.1796875" style="660" customWidth="1"/>
    <col min="11037" max="11037" width="18.54296875" style="660" customWidth="1"/>
    <col min="11038" max="11038" width="5.1796875" style="660" customWidth="1"/>
    <col min="11039" max="11040" width="18.54296875" style="660" customWidth="1"/>
    <col min="11041" max="11273" width="9" style="660"/>
    <col min="11274" max="11277" width="6.1796875" style="660" customWidth="1"/>
    <col min="11278" max="11278" width="20.54296875" style="660" customWidth="1"/>
    <col min="11279" max="11279" width="2.1796875" style="660" customWidth="1"/>
    <col min="11280" max="11280" width="13.1796875" style="660" customWidth="1"/>
    <col min="11281" max="11281" width="2.1796875" style="660" customWidth="1"/>
    <col min="11282" max="11282" width="13.1796875" style="660" customWidth="1"/>
    <col min="11283" max="11283" width="2.1796875" style="660" customWidth="1"/>
    <col min="11284" max="11284" width="15" style="660" bestFit="1" customWidth="1"/>
    <col min="11285" max="11285" width="2.1796875" style="660" customWidth="1"/>
    <col min="11286" max="11286" width="15" style="660" bestFit="1" customWidth="1"/>
    <col min="11287" max="11287" width="2.1796875" style="660" customWidth="1"/>
    <col min="11288" max="11288" width="14.54296875" style="660" bestFit="1" customWidth="1"/>
    <col min="11289" max="11289" width="2.1796875" style="660" customWidth="1"/>
    <col min="11290" max="11290" width="13.1796875" style="660" customWidth="1"/>
    <col min="11291" max="11291" width="18.54296875" style="660" customWidth="1"/>
    <col min="11292" max="11292" width="5.1796875" style="660" customWidth="1"/>
    <col min="11293" max="11293" width="18.54296875" style="660" customWidth="1"/>
    <col min="11294" max="11294" width="5.1796875" style="660" customWidth="1"/>
    <col min="11295" max="11296" width="18.54296875" style="660" customWidth="1"/>
    <col min="11297" max="11529" width="9" style="660"/>
    <col min="11530" max="11533" width="6.1796875" style="660" customWidth="1"/>
    <col min="11534" max="11534" width="20.54296875" style="660" customWidth="1"/>
    <col min="11535" max="11535" width="2.1796875" style="660" customWidth="1"/>
    <col min="11536" max="11536" width="13.1796875" style="660" customWidth="1"/>
    <col min="11537" max="11537" width="2.1796875" style="660" customWidth="1"/>
    <col min="11538" max="11538" width="13.1796875" style="660" customWidth="1"/>
    <col min="11539" max="11539" width="2.1796875" style="660" customWidth="1"/>
    <col min="11540" max="11540" width="15" style="660" bestFit="1" customWidth="1"/>
    <col min="11541" max="11541" width="2.1796875" style="660" customWidth="1"/>
    <col min="11542" max="11542" width="15" style="660" bestFit="1" customWidth="1"/>
    <col min="11543" max="11543" width="2.1796875" style="660" customWidth="1"/>
    <col min="11544" max="11544" width="14.54296875" style="660" bestFit="1" customWidth="1"/>
    <col min="11545" max="11545" width="2.1796875" style="660" customWidth="1"/>
    <col min="11546" max="11546" width="13.1796875" style="660" customWidth="1"/>
    <col min="11547" max="11547" width="18.54296875" style="660" customWidth="1"/>
    <col min="11548" max="11548" width="5.1796875" style="660" customWidth="1"/>
    <col min="11549" max="11549" width="18.54296875" style="660" customWidth="1"/>
    <col min="11550" max="11550" width="5.1796875" style="660" customWidth="1"/>
    <col min="11551" max="11552" width="18.54296875" style="660" customWidth="1"/>
    <col min="11553" max="11785" width="9" style="660"/>
    <col min="11786" max="11789" width="6.1796875" style="660" customWidth="1"/>
    <col min="11790" max="11790" width="20.54296875" style="660" customWidth="1"/>
    <col min="11791" max="11791" width="2.1796875" style="660" customWidth="1"/>
    <col min="11792" max="11792" width="13.1796875" style="660" customWidth="1"/>
    <col min="11793" max="11793" width="2.1796875" style="660" customWidth="1"/>
    <col min="11794" max="11794" width="13.1796875" style="660" customWidth="1"/>
    <col min="11795" max="11795" width="2.1796875" style="660" customWidth="1"/>
    <col min="11796" max="11796" width="15" style="660" bestFit="1" customWidth="1"/>
    <col min="11797" max="11797" width="2.1796875" style="660" customWidth="1"/>
    <col min="11798" max="11798" width="15" style="660" bestFit="1" customWidth="1"/>
    <col min="11799" max="11799" width="2.1796875" style="660" customWidth="1"/>
    <col min="11800" max="11800" width="14.54296875" style="660" bestFit="1" customWidth="1"/>
    <col min="11801" max="11801" width="2.1796875" style="660" customWidth="1"/>
    <col min="11802" max="11802" width="13.1796875" style="660" customWidth="1"/>
    <col min="11803" max="11803" width="18.54296875" style="660" customWidth="1"/>
    <col min="11804" max="11804" width="5.1796875" style="660" customWidth="1"/>
    <col min="11805" max="11805" width="18.54296875" style="660" customWidth="1"/>
    <col min="11806" max="11806" width="5.1796875" style="660" customWidth="1"/>
    <col min="11807" max="11808" width="18.54296875" style="660" customWidth="1"/>
    <col min="11809" max="12041" width="9" style="660"/>
    <col min="12042" max="12045" width="6.1796875" style="660" customWidth="1"/>
    <col min="12046" max="12046" width="20.54296875" style="660" customWidth="1"/>
    <col min="12047" max="12047" width="2.1796875" style="660" customWidth="1"/>
    <col min="12048" max="12048" width="13.1796875" style="660" customWidth="1"/>
    <col min="12049" max="12049" width="2.1796875" style="660" customWidth="1"/>
    <col min="12050" max="12050" width="13.1796875" style="660" customWidth="1"/>
    <col min="12051" max="12051" width="2.1796875" style="660" customWidth="1"/>
    <col min="12052" max="12052" width="15" style="660" bestFit="1" customWidth="1"/>
    <col min="12053" max="12053" width="2.1796875" style="660" customWidth="1"/>
    <col min="12054" max="12054" width="15" style="660" bestFit="1" customWidth="1"/>
    <col min="12055" max="12055" width="2.1796875" style="660" customWidth="1"/>
    <col min="12056" max="12056" width="14.54296875" style="660" bestFit="1" customWidth="1"/>
    <col min="12057" max="12057" width="2.1796875" style="660" customWidth="1"/>
    <col min="12058" max="12058" width="13.1796875" style="660" customWidth="1"/>
    <col min="12059" max="12059" width="18.54296875" style="660" customWidth="1"/>
    <col min="12060" max="12060" width="5.1796875" style="660" customWidth="1"/>
    <col min="12061" max="12061" width="18.54296875" style="660" customWidth="1"/>
    <col min="12062" max="12062" width="5.1796875" style="660" customWidth="1"/>
    <col min="12063" max="12064" width="18.54296875" style="660" customWidth="1"/>
    <col min="12065" max="12297" width="9" style="660"/>
    <col min="12298" max="12301" width="6.1796875" style="660" customWidth="1"/>
    <col min="12302" max="12302" width="20.54296875" style="660" customWidth="1"/>
    <col min="12303" max="12303" width="2.1796875" style="660" customWidth="1"/>
    <col min="12304" max="12304" width="13.1796875" style="660" customWidth="1"/>
    <col min="12305" max="12305" width="2.1796875" style="660" customWidth="1"/>
    <col min="12306" max="12306" width="13.1796875" style="660" customWidth="1"/>
    <col min="12307" max="12307" width="2.1796875" style="660" customWidth="1"/>
    <col min="12308" max="12308" width="15" style="660" bestFit="1" customWidth="1"/>
    <col min="12309" max="12309" width="2.1796875" style="660" customWidth="1"/>
    <col min="12310" max="12310" width="15" style="660" bestFit="1" customWidth="1"/>
    <col min="12311" max="12311" width="2.1796875" style="660" customWidth="1"/>
    <col min="12312" max="12312" width="14.54296875" style="660" bestFit="1" customWidth="1"/>
    <col min="12313" max="12313" width="2.1796875" style="660" customWidth="1"/>
    <col min="12314" max="12314" width="13.1796875" style="660" customWidth="1"/>
    <col min="12315" max="12315" width="18.54296875" style="660" customWidth="1"/>
    <col min="12316" max="12316" width="5.1796875" style="660" customWidth="1"/>
    <col min="12317" max="12317" width="18.54296875" style="660" customWidth="1"/>
    <col min="12318" max="12318" width="5.1796875" style="660" customWidth="1"/>
    <col min="12319" max="12320" width="18.54296875" style="660" customWidth="1"/>
    <col min="12321" max="12553" width="9" style="660"/>
    <col min="12554" max="12557" width="6.1796875" style="660" customWidth="1"/>
    <col min="12558" max="12558" width="20.54296875" style="660" customWidth="1"/>
    <col min="12559" max="12559" width="2.1796875" style="660" customWidth="1"/>
    <col min="12560" max="12560" width="13.1796875" style="660" customWidth="1"/>
    <col min="12561" max="12561" width="2.1796875" style="660" customWidth="1"/>
    <col min="12562" max="12562" width="13.1796875" style="660" customWidth="1"/>
    <col min="12563" max="12563" width="2.1796875" style="660" customWidth="1"/>
    <col min="12564" max="12564" width="15" style="660" bestFit="1" customWidth="1"/>
    <col min="12565" max="12565" width="2.1796875" style="660" customWidth="1"/>
    <col min="12566" max="12566" width="15" style="660" bestFit="1" customWidth="1"/>
    <col min="12567" max="12567" width="2.1796875" style="660" customWidth="1"/>
    <col min="12568" max="12568" width="14.54296875" style="660" bestFit="1" customWidth="1"/>
    <col min="12569" max="12569" width="2.1796875" style="660" customWidth="1"/>
    <col min="12570" max="12570" width="13.1796875" style="660" customWidth="1"/>
    <col min="12571" max="12571" width="18.54296875" style="660" customWidth="1"/>
    <col min="12572" max="12572" width="5.1796875" style="660" customWidth="1"/>
    <col min="12573" max="12573" width="18.54296875" style="660" customWidth="1"/>
    <col min="12574" max="12574" width="5.1796875" style="660" customWidth="1"/>
    <col min="12575" max="12576" width="18.54296875" style="660" customWidth="1"/>
    <col min="12577" max="12809" width="9" style="660"/>
    <col min="12810" max="12813" width="6.1796875" style="660" customWidth="1"/>
    <col min="12814" max="12814" width="20.54296875" style="660" customWidth="1"/>
    <col min="12815" max="12815" width="2.1796875" style="660" customWidth="1"/>
    <col min="12816" max="12816" width="13.1796875" style="660" customWidth="1"/>
    <col min="12817" max="12817" width="2.1796875" style="660" customWidth="1"/>
    <col min="12818" max="12818" width="13.1796875" style="660" customWidth="1"/>
    <col min="12819" max="12819" width="2.1796875" style="660" customWidth="1"/>
    <col min="12820" max="12820" width="15" style="660" bestFit="1" customWidth="1"/>
    <col min="12821" max="12821" width="2.1796875" style="660" customWidth="1"/>
    <col min="12822" max="12822" width="15" style="660" bestFit="1" customWidth="1"/>
    <col min="12823" max="12823" width="2.1796875" style="660" customWidth="1"/>
    <col min="12824" max="12824" width="14.54296875" style="660" bestFit="1" customWidth="1"/>
    <col min="12825" max="12825" width="2.1796875" style="660" customWidth="1"/>
    <col min="12826" max="12826" width="13.1796875" style="660" customWidth="1"/>
    <col min="12827" max="12827" width="18.54296875" style="660" customWidth="1"/>
    <col min="12828" max="12828" width="5.1796875" style="660" customWidth="1"/>
    <col min="12829" max="12829" width="18.54296875" style="660" customWidth="1"/>
    <col min="12830" max="12830" width="5.1796875" style="660" customWidth="1"/>
    <col min="12831" max="12832" width="18.54296875" style="660" customWidth="1"/>
    <col min="12833" max="13065" width="9" style="660"/>
    <col min="13066" max="13069" width="6.1796875" style="660" customWidth="1"/>
    <col min="13070" max="13070" width="20.54296875" style="660" customWidth="1"/>
    <col min="13071" max="13071" width="2.1796875" style="660" customWidth="1"/>
    <col min="13072" max="13072" width="13.1796875" style="660" customWidth="1"/>
    <col min="13073" max="13073" width="2.1796875" style="660" customWidth="1"/>
    <col min="13074" max="13074" width="13.1796875" style="660" customWidth="1"/>
    <col min="13075" max="13075" width="2.1796875" style="660" customWidth="1"/>
    <col min="13076" max="13076" width="15" style="660" bestFit="1" customWidth="1"/>
    <col min="13077" max="13077" width="2.1796875" style="660" customWidth="1"/>
    <col min="13078" max="13078" width="15" style="660" bestFit="1" customWidth="1"/>
    <col min="13079" max="13079" width="2.1796875" style="660" customWidth="1"/>
    <col min="13080" max="13080" width="14.54296875" style="660" bestFit="1" customWidth="1"/>
    <col min="13081" max="13081" width="2.1796875" style="660" customWidth="1"/>
    <col min="13082" max="13082" width="13.1796875" style="660" customWidth="1"/>
    <col min="13083" max="13083" width="18.54296875" style="660" customWidth="1"/>
    <col min="13084" max="13084" width="5.1796875" style="660" customWidth="1"/>
    <col min="13085" max="13085" width="18.54296875" style="660" customWidth="1"/>
    <col min="13086" max="13086" width="5.1796875" style="660" customWidth="1"/>
    <col min="13087" max="13088" width="18.54296875" style="660" customWidth="1"/>
    <col min="13089" max="13321" width="9" style="660"/>
    <col min="13322" max="13325" width="6.1796875" style="660" customWidth="1"/>
    <col min="13326" max="13326" width="20.54296875" style="660" customWidth="1"/>
    <col min="13327" max="13327" width="2.1796875" style="660" customWidth="1"/>
    <col min="13328" max="13328" width="13.1796875" style="660" customWidth="1"/>
    <col min="13329" max="13329" width="2.1796875" style="660" customWidth="1"/>
    <col min="13330" max="13330" width="13.1796875" style="660" customWidth="1"/>
    <col min="13331" max="13331" width="2.1796875" style="660" customWidth="1"/>
    <col min="13332" max="13332" width="15" style="660" bestFit="1" customWidth="1"/>
    <col min="13333" max="13333" width="2.1796875" style="660" customWidth="1"/>
    <col min="13334" max="13334" width="15" style="660" bestFit="1" customWidth="1"/>
    <col min="13335" max="13335" width="2.1796875" style="660" customWidth="1"/>
    <col min="13336" max="13336" width="14.54296875" style="660" bestFit="1" customWidth="1"/>
    <col min="13337" max="13337" width="2.1796875" style="660" customWidth="1"/>
    <col min="13338" max="13338" width="13.1796875" style="660" customWidth="1"/>
    <col min="13339" max="13339" width="18.54296875" style="660" customWidth="1"/>
    <col min="13340" max="13340" width="5.1796875" style="660" customWidth="1"/>
    <col min="13341" max="13341" width="18.54296875" style="660" customWidth="1"/>
    <col min="13342" max="13342" width="5.1796875" style="660" customWidth="1"/>
    <col min="13343" max="13344" width="18.54296875" style="660" customWidth="1"/>
    <col min="13345" max="13577" width="9" style="660"/>
    <col min="13578" max="13581" width="6.1796875" style="660" customWidth="1"/>
    <col min="13582" max="13582" width="20.54296875" style="660" customWidth="1"/>
    <col min="13583" max="13583" width="2.1796875" style="660" customWidth="1"/>
    <col min="13584" max="13584" width="13.1796875" style="660" customWidth="1"/>
    <col min="13585" max="13585" width="2.1796875" style="660" customWidth="1"/>
    <col min="13586" max="13586" width="13.1796875" style="660" customWidth="1"/>
    <col min="13587" max="13587" width="2.1796875" style="660" customWidth="1"/>
    <col min="13588" max="13588" width="15" style="660" bestFit="1" customWidth="1"/>
    <col min="13589" max="13589" width="2.1796875" style="660" customWidth="1"/>
    <col min="13590" max="13590" width="15" style="660" bestFit="1" customWidth="1"/>
    <col min="13591" max="13591" width="2.1796875" style="660" customWidth="1"/>
    <col min="13592" max="13592" width="14.54296875" style="660" bestFit="1" customWidth="1"/>
    <col min="13593" max="13593" width="2.1796875" style="660" customWidth="1"/>
    <col min="13594" max="13594" width="13.1796875" style="660" customWidth="1"/>
    <col min="13595" max="13595" width="18.54296875" style="660" customWidth="1"/>
    <col min="13596" max="13596" width="5.1796875" style="660" customWidth="1"/>
    <col min="13597" max="13597" width="18.54296875" style="660" customWidth="1"/>
    <col min="13598" max="13598" width="5.1796875" style="660" customWidth="1"/>
    <col min="13599" max="13600" width="18.54296875" style="660" customWidth="1"/>
    <col min="13601" max="13833" width="9" style="660"/>
    <col min="13834" max="13837" width="6.1796875" style="660" customWidth="1"/>
    <col min="13838" max="13838" width="20.54296875" style="660" customWidth="1"/>
    <col min="13839" max="13839" width="2.1796875" style="660" customWidth="1"/>
    <col min="13840" max="13840" width="13.1796875" style="660" customWidth="1"/>
    <col min="13841" max="13841" width="2.1796875" style="660" customWidth="1"/>
    <col min="13842" max="13842" width="13.1796875" style="660" customWidth="1"/>
    <col min="13843" max="13843" width="2.1796875" style="660" customWidth="1"/>
    <col min="13844" max="13844" width="15" style="660" bestFit="1" customWidth="1"/>
    <col min="13845" max="13845" width="2.1796875" style="660" customWidth="1"/>
    <col min="13846" max="13846" width="15" style="660" bestFit="1" customWidth="1"/>
    <col min="13847" max="13847" width="2.1796875" style="660" customWidth="1"/>
    <col min="13848" max="13848" width="14.54296875" style="660" bestFit="1" customWidth="1"/>
    <col min="13849" max="13849" width="2.1796875" style="660" customWidth="1"/>
    <col min="13850" max="13850" width="13.1796875" style="660" customWidth="1"/>
    <col min="13851" max="13851" width="18.54296875" style="660" customWidth="1"/>
    <col min="13852" max="13852" width="5.1796875" style="660" customWidth="1"/>
    <col min="13853" max="13853" width="18.54296875" style="660" customWidth="1"/>
    <col min="13854" max="13854" width="5.1796875" style="660" customWidth="1"/>
    <col min="13855" max="13856" width="18.54296875" style="660" customWidth="1"/>
    <col min="13857" max="14089" width="9" style="660"/>
    <col min="14090" max="14093" width="6.1796875" style="660" customWidth="1"/>
    <col min="14094" max="14094" width="20.54296875" style="660" customWidth="1"/>
    <col min="14095" max="14095" width="2.1796875" style="660" customWidth="1"/>
    <col min="14096" max="14096" width="13.1796875" style="660" customWidth="1"/>
    <col min="14097" max="14097" width="2.1796875" style="660" customWidth="1"/>
    <col min="14098" max="14098" width="13.1796875" style="660" customWidth="1"/>
    <col min="14099" max="14099" width="2.1796875" style="660" customWidth="1"/>
    <col min="14100" max="14100" width="15" style="660" bestFit="1" customWidth="1"/>
    <col min="14101" max="14101" width="2.1796875" style="660" customWidth="1"/>
    <col min="14102" max="14102" width="15" style="660" bestFit="1" customWidth="1"/>
    <col min="14103" max="14103" width="2.1796875" style="660" customWidth="1"/>
    <col min="14104" max="14104" width="14.54296875" style="660" bestFit="1" customWidth="1"/>
    <col min="14105" max="14105" width="2.1796875" style="660" customWidth="1"/>
    <col min="14106" max="14106" width="13.1796875" style="660" customWidth="1"/>
    <col min="14107" max="14107" width="18.54296875" style="660" customWidth="1"/>
    <col min="14108" max="14108" width="5.1796875" style="660" customWidth="1"/>
    <col min="14109" max="14109" width="18.54296875" style="660" customWidth="1"/>
    <col min="14110" max="14110" width="5.1796875" style="660" customWidth="1"/>
    <col min="14111" max="14112" width="18.54296875" style="660" customWidth="1"/>
    <col min="14113" max="14345" width="9" style="660"/>
    <col min="14346" max="14349" width="6.1796875" style="660" customWidth="1"/>
    <col min="14350" max="14350" width="20.54296875" style="660" customWidth="1"/>
    <col min="14351" max="14351" width="2.1796875" style="660" customWidth="1"/>
    <col min="14352" max="14352" width="13.1796875" style="660" customWidth="1"/>
    <col min="14353" max="14353" width="2.1796875" style="660" customWidth="1"/>
    <col min="14354" max="14354" width="13.1796875" style="660" customWidth="1"/>
    <col min="14355" max="14355" width="2.1796875" style="660" customWidth="1"/>
    <col min="14356" max="14356" width="15" style="660" bestFit="1" customWidth="1"/>
    <col min="14357" max="14357" width="2.1796875" style="660" customWidth="1"/>
    <col min="14358" max="14358" width="15" style="660" bestFit="1" customWidth="1"/>
    <col min="14359" max="14359" width="2.1796875" style="660" customWidth="1"/>
    <col min="14360" max="14360" width="14.54296875" style="660" bestFit="1" customWidth="1"/>
    <col min="14361" max="14361" width="2.1796875" style="660" customWidth="1"/>
    <col min="14362" max="14362" width="13.1796875" style="660" customWidth="1"/>
    <col min="14363" max="14363" width="18.54296875" style="660" customWidth="1"/>
    <col min="14364" max="14364" width="5.1796875" style="660" customWidth="1"/>
    <col min="14365" max="14365" width="18.54296875" style="660" customWidth="1"/>
    <col min="14366" max="14366" width="5.1796875" style="660" customWidth="1"/>
    <col min="14367" max="14368" width="18.54296875" style="660" customWidth="1"/>
    <col min="14369" max="14601" width="9" style="660"/>
    <col min="14602" max="14605" width="6.1796875" style="660" customWidth="1"/>
    <col min="14606" max="14606" width="20.54296875" style="660" customWidth="1"/>
    <col min="14607" max="14607" width="2.1796875" style="660" customWidth="1"/>
    <col min="14608" max="14608" width="13.1796875" style="660" customWidth="1"/>
    <col min="14609" max="14609" width="2.1796875" style="660" customWidth="1"/>
    <col min="14610" max="14610" width="13.1796875" style="660" customWidth="1"/>
    <col min="14611" max="14611" width="2.1796875" style="660" customWidth="1"/>
    <col min="14612" max="14612" width="15" style="660" bestFit="1" customWidth="1"/>
    <col min="14613" max="14613" width="2.1796875" style="660" customWidth="1"/>
    <col min="14614" max="14614" width="15" style="660" bestFit="1" customWidth="1"/>
    <col min="14615" max="14615" width="2.1796875" style="660" customWidth="1"/>
    <col min="14616" max="14616" width="14.54296875" style="660" bestFit="1" customWidth="1"/>
    <col min="14617" max="14617" width="2.1796875" style="660" customWidth="1"/>
    <col min="14618" max="14618" width="13.1796875" style="660" customWidth="1"/>
    <col min="14619" max="14619" width="18.54296875" style="660" customWidth="1"/>
    <col min="14620" max="14620" width="5.1796875" style="660" customWidth="1"/>
    <col min="14621" max="14621" width="18.54296875" style="660" customWidth="1"/>
    <col min="14622" max="14622" width="5.1796875" style="660" customWidth="1"/>
    <col min="14623" max="14624" width="18.54296875" style="660" customWidth="1"/>
    <col min="14625" max="14857" width="9" style="660"/>
    <col min="14858" max="14861" width="6.1796875" style="660" customWidth="1"/>
    <col min="14862" max="14862" width="20.54296875" style="660" customWidth="1"/>
    <col min="14863" max="14863" width="2.1796875" style="660" customWidth="1"/>
    <col min="14864" max="14864" width="13.1796875" style="660" customWidth="1"/>
    <col min="14865" max="14865" width="2.1796875" style="660" customWidth="1"/>
    <col min="14866" max="14866" width="13.1796875" style="660" customWidth="1"/>
    <col min="14867" max="14867" width="2.1796875" style="660" customWidth="1"/>
    <col min="14868" max="14868" width="15" style="660" bestFit="1" customWidth="1"/>
    <col min="14869" max="14869" width="2.1796875" style="660" customWidth="1"/>
    <col min="14870" max="14870" width="15" style="660" bestFit="1" customWidth="1"/>
    <col min="14871" max="14871" width="2.1796875" style="660" customWidth="1"/>
    <col min="14872" max="14872" width="14.54296875" style="660" bestFit="1" customWidth="1"/>
    <col min="14873" max="14873" width="2.1796875" style="660" customWidth="1"/>
    <col min="14874" max="14874" width="13.1796875" style="660" customWidth="1"/>
    <col min="14875" max="14875" width="18.54296875" style="660" customWidth="1"/>
    <col min="14876" max="14876" width="5.1796875" style="660" customWidth="1"/>
    <col min="14877" max="14877" width="18.54296875" style="660" customWidth="1"/>
    <col min="14878" max="14878" width="5.1796875" style="660" customWidth="1"/>
    <col min="14879" max="14880" width="18.54296875" style="660" customWidth="1"/>
    <col min="14881" max="15113" width="9" style="660"/>
    <col min="15114" max="15117" width="6.1796875" style="660" customWidth="1"/>
    <col min="15118" max="15118" width="20.54296875" style="660" customWidth="1"/>
    <col min="15119" max="15119" width="2.1796875" style="660" customWidth="1"/>
    <col min="15120" max="15120" width="13.1796875" style="660" customWidth="1"/>
    <col min="15121" max="15121" width="2.1796875" style="660" customWidth="1"/>
    <col min="15122" max="15122" width="13.1796875" style="660" customWidth="1"/>
    <col min="15123" max="15123" width="2.1796875" style="660" customWidth="1"/>
    <col min="15124" max="15124" width="15" style="660" bestFit="1" customWidth="1"/>
    <col min="15125" max="15125" width="2.1796875" style="660" customWidth="1"/>
    <col min="15126" max="15126" width="15" style="660" bestFit="1" customWidth="1"/>
    <col min="15127" max="15127" width="2.1796875" style="660" customWidth="1"/>
    <col min="15128" max="15128" width="14.54296875" style="660" bestFit="1" customWidth="1"/>
    <col min="15129" max="15129" width="2.1796875" style="660" customWidth="1"/>
    <col min="15130" max="15130" width="13.1796875" style="660" customWidth="1"/>
    <col min="15131" max="15131" width="18.54296875" style="660" customWidth="1"/>
    <col min="15132" max="15132" width="5.1796875" style="660" customWidth="1"/>
    <col min="15133" max="15133" width="18.54296875" style="660" customWidth="1"/>
    <col min="15134" max="15134" width="5.1796875" style="660" customWidth="1"/>
    <col min="15135" max="15136" width="18.54296875" style="660" customWidth="1"/>
    <col min="15137" max="15369" width="9" style="660"/>
    <col min="15370" max="15373" width="6.1796875" style="660" customWidth="1"/>
    <col min="15374" max="15374" width="20.54296875" style="660" customWidth="1"/>
    <col min="15375" max="15375" width="2.1796875" style="660" customWidth="1"/>
    <col min="15376" max="15376" width="13.1796875" style="660" customWidth="1"/>
    <col min="15377" max="15377" width="2.1796875" style="660" customWidth="1"/>
    <col min="15378" max="15378" width="13.1796875" style="660" customWidth="1"/>
    <col min="15379" max="15379" width="2.1796875" style="660" customWidth="1"/>
    <col min="15380" max="15380" width="15" style="660" bestFit="1" customWidth="1"/>
    <col min="15381" max="15381" width="2.1796875" style="660" customWidth="1"/>
    <col min="15382" max="15382" width="15" style="660" bestFit="1" customWidth="1"/>
    <col min="15383" max="15383" width="2.1796875" style="660" customWidth="1"/>
    <col min="15384" max="15384" width="14.54296875" style="660" bestFit="1" customWidth="1"/>
    <col min="15385" max="15385" width="2.1796875" style="660" customWidth="1"/>
    <col min="15386" max="15386" width="13.1796875" style="660" customWidth="1"/>
    <col min="15387" max="15387" width="18.54296875" style="660" customWidth="1"/>
    <col min="15388" max="15388" width="5.1796875" style="660" customWidth="1"/>
    <col min="15389" max="15389" width="18.54296875" style="660" customWidth="1"/>
    <col min="15390" max="15390" width="5.1796875" style="660" customWidth="1"/>
    <col min="15391" max="15392" width="18.54296875" style="660" customWidth="1"/>
    <col min="15393" max="15625" width="9" style="660"/>
    <col min="15626" max="15629" width="6.1796875" style="660" customWidth="1"/>
    <col min="15630" max="15630" width="20.54296875" style="660" customWidth="1"/>
    <col min="15631" max="15631" width="2.1796875" style="660" customWidth="1"/>
    <col min="15632" max="15632" width="13.1796875" style="660" customWidth="1"/>
    <col min="15633" max="15633" width="2.1796875" style="660" customWidth="1"/>
    <col min="15634" max="15634" width="13.1796875" style="660" customWidth="1"/>
    <col min="15635" max="15635" width="2.1796875" style="660" customWidth="1"/>
    <col min="15636" max="15636" width="15" style="660" bestFit="1" customWidth="1"/>
    <col min="15637" max="15637" width="2.1796875" style="660" customWidth="1"/>
    <col min="15638" max="15638" width="15" style="660" bestFit="1" customWidth="1"/>
    <col min="15639" max="15639" width="2.1796875" style="660" customWidth="1"/>
    <col min="15640" max="15640" width="14.54296875" style="660" bestFit="1" customWidth="1"/>
    <col min="15641" max="15641" width="2.1796875" style="660" customWidth="1"/>
    <col min="15642" max="15642" width="13.1796875" style="660" customWidth="1"/>
    <col min="15643" max="15643" width="18.54296875" style="660" customWidth="1"/>
    <col min="15644" max="15644" width="5.1796875" style="660" customWidth="1"/>
    <col min="15645" max="15645" width="18.54296875" style="660" customWidth="1"/>
    <col min="15646" max="15646" width="5.1796875" style="660" customWidth="1"/>
    <col min="15647" max="15648" width="18.54296875" style="660" customWidth="1"/>
    <col min="15649" max="15881" width="9" style="660"/>
    <col min="15882" max="15885" width="6.1796875" style="660" customWidth="1"/>
    <col min="15886" max="15886" width="20.54296875" style="660" customWidth="1"/>
    <col min="15887" max="15887" width="2.1796875" style="660" customWidth="1"/>
    <col min="15888" max="15888" width="13.1796875" style="660" customWidth="1"/>
    <col min="15889" max="15889" width="2.1796875" style="660" customWidth="1"/>
    <col min="15890" max="15890" width="13.1796875" style="660" customWidth="1"/>
    <col min="15891" max="15891" width="2.1796875" style="660" customWidth="1"/>
    <col min="15892" max="15892" width="15" style="660" bestFit="1" customWidth="1"/>
    <col min="15893" max="15893" width="2.1796875" style="660" customWidth="1"/>
    <col min="15894" max="15894" width="15" style="660" bestFit="1" customWidth="1"/>
    <col min="15895" max="15895" width="2.1796875" style="660" customWidth="1"/>
    <col min="15896" max="15896" width="14.54296875" style="660" bestFit="1" customWidth="1"/>
    <col min="15897" max="15897" width="2.1796875" style="660" customWidth="1"/>
    <col min="15898" max="15898" width="13.1796875" style="660" customWidth="1"/>
    <col min="15899" max="15899" width="18.54296875" style="660" customWidth="1"/>
    <col min="15900" max="15900" width="5.1796875" style="660" customWidth="1"/>
    <col min="15901" max="15901" width="18.54296875" style="660" customWidth="1"/>
    <col min="15902" max="15902" width="5.1796875" style="660" customWidth="1"/>
    <col min="15903" max="15904" width="18.54296875" style="660" customWidth="1"/>
    <col min="15905" max="16137" width="9" style="660"/>
    <col min="16138" max="16141" width="6.1796875" style="660" customWidth="1"/>
    <col min="16142" max="16142" width="20.54296875" style="660" customWidth="1"/>
    <col min="16143" max="16143" width="2.1796875" style="660" customWidth="1"/>
    <col min="16144" max="16144" width="13.1796875" style="660" customWidth="1"/>
    <col min="16145" max="16145" width="2.1796875" style="660" customWidth="1"/>
    <col min="16146" max="16146" width="13.1796875" style="660" customWidth="1"/>
    <col min="16147" max="16147" width="2.1796875" style="660" customWidth="1"/>
    <col min="16148" max="16148" width="15" style="660" bestFit="1" customWidth="1"/>
    <col min="16149" max="16149" width="2.1796875" style="660" customWidth="1"/>
    <col min="16150" max="16150" width="15" style="660" bestFit="1" customWidth="1"/>
    <col min="16151" max="16151" width="2.1796875" style="660" customWidth="1"/>
    <col min="16152" max="16152" width="14.54296875" style="660" bestFit="1" customWidth="1"/>
    <col min="16153" max="16153" width="2.1796875" style="660" customWidth="1"/>
    <col min="16154" max="16154" width="13.1796875" style="660" customWidth="1"/>
    <col min="16155" max="16155" width="18.54296875" style="660" customWidth="1"/>
    <col min="16156" max="16156" width="5.1796875" style="660" customWidth="1"/>
    <col min="16157" max="16157" width="18.54296875" style="660" customWidth="1"/>
    <col min="16158" max="16158" width="5.1796875" style="660" customWidth="1"/>
    <col min="16159" max="16160" width="18.54296875" style="660" customWidth="1"/>
    <col min="16161" max="16384" width="9" style="660"/>
  </cols>
  <sheetData>
    <row r="1" spans="1:35" s="696" customFormat="1" ht="14.5" customHeight="1" thickBot="1">
      <c r="A1" s="695" t="s">
        <v>2924</v>
      </c>
      <c r="B1" s="695"/>
      <c r="C1" s="695"/>
      <c r="D1" s="695"/>
      <c r="E1" s="695"/>
      <c r="F1" s="695"/>
      <c r="G1" s="787">
        <f>AA183+AA184</f>
        <v>-183985313671.5</v>
      </c>
      <c r="I1" s="695"/>
      <c r="K1" s="695"/>
      <c r="L1" s="695"/>
      <c r="M1" s="695"/>
      <c r="N1" s="695"/>
      <c r="O1" s="695"/>
      <c r="P1" s="695"/>
      <c r="Q1" s="695"/>
      <c r="R1" s="695"/>
      <c r="S1" s="695"/>
      <c r="T1" s="695"/>
      <c r="U1" s="695"/>
      <c r="V1" s="695">
        <f>V119</f>
        <v>285239255059.94</v>
      </c>
      <c r="X1" s="714"/>
      <c r="Z1" s="714"/>
      <c r="AA1" s="695">
        <f>AA119</f>
        <v>284207415103.70001</v>
      </c>
      <c r="AB1" s="695">
        <v>151765708977</v>
      </c>
      <c r="AC1" s="695"/>
      <c r="AD1" s="697"/>
      <c r="AE1" s="697"/>
      <c r="AF1" s="697"/>
      <c r="AH1" s="695">
        <f>AH119</f>
        <v>151765708975.20001</v>
      </c>
      <c r="AI1" s="717"/>
    </row>
    <row r="2" spans="1:35" s="696" customFormat="1" ht="13.5" thickBot="1">
      <c r="A2" s="698" t="s">
        <v>3187</v>
      </c>
      <c r="B2" s="698"/>
      <c r="C2" s="698"/>
      <c r="D2" s="698"/>
      <c r="E2" s="698"/>
      <c r="F2" s="698"/>
      <c r="G2" s="789">
        <f>AH183+AH184</f>
        <v>-191523148778.89001</v>
      </c>
      <c r="H2" s="695"/>
      <c r="I2" s="764"/>
      <c r="K2" s="698"/>
      <c r="L2" s="764"/>
      <c r="M2" s="698"/>
      <c r="S2" s="764"/>
      <c r="T2" s="698"/>
      <c r="U2" s="659"/>
      <c r="V2" s="764">
        <f>V188</f>
        <v>285239255059.93005</v>
      </c>
      <c r="Y2" s="732" t="s">
        <v>3198</v>
      </c>
      <c r="AA2" s="764">
        <f>AA188</f>
        <v>284207415103.69006</v>
      </c>
      <c r="AB2" s="764">
        <v>151765708975.10999</v>
      </c>
      <c r="AC2" s="764"/>
      <c r="AD2" s="714"/>
      <c r="AE2" s="714"/>
      <c r="AF2" s="714"/>
      <c r="AH2" s="764">
        <f>AH188</f>
        <v>151765708975.10999</v>
      </c>
      <c r="AI2" s="717"/>
    </row>
    <row r="3" spans="1:35" s="696" customFormat="1" ht="13.75" customHeight="1">
      <c r="A3" s="699" t="s">
        <v>3044</v>
      </c>
      <c r="B3" s="699"/>
      <c r="C3" s="699"/>
      <c r="D3" s="699"/>
      <c r="E3" s="699"/>
      <c r="F3" s="699"/>
      <c r="G3" s="788">
        <f>G1-G2</f>
        <v>7537835107.3900146</v>
      </c>
      <c r="H3" s="698"/>
      <c r="I3" s="697"/>
      <c r="K3" s="699"/>
      <c r="L3" s="697"/>
      <c r="M3" s="699"/>
      <c r="T3" s="699"/>
      <c r="U3" s="699"/>
      <c r="V3" s="699">
        <f>V1-V2</f>
        <v>9.94873046875E-3</v>
      </c>
      <c r="X3" s="714">
        <f>SUM(X7:X339)</f>
        <v>189338856818.29999</v>
      </c>
      <c r="Z3" s="714">
        <f>SUM(Z7:Z339)</f>
        <v>189338856818.29999</v>
      </c>
      <c r="AA3" s="697">
        <f>AA1-AA2</f>
        <v>9.94873046875E-3</v>
      </c>
      <c r="AB3" s="697">
        <v>1.8900146484375</v>
      </c>
      <c r="AC3" s="697"/>
      <c r="AD3" s="697"/>
      <c r="AE3" s="697"/>
      <c r="AF3" s="697"/>
      <c r="AH3" s="697">
        <f>AH1-AH2</f>
        <v>9.002685546875E-2</v>
      </c>
      <c r="AI3" s="717"/>
    </row>
    <row r="4" spans="1:35" ht="9.25" customHeight="1">
      <c r="Z4" s="715">
        <f>Z3-X3</f>
        <v>0</v>
      </c>
    </row>
    <row r="5" spans="1:35" s="733" customFormat="1" ht="13" customHeight="1">
      <c r="E5" s="734" t="s">
        <v>3171</v>
      </c>
      <c r="F5" s="734" t="s">
        <v>3409</v>
      </c>
      <c r="G5" s="718" t="s">
        <v>2</v>
      </c>
      <c r="H5" s="735"/>
      <c r="I5" s="719" t="s">
        <v>3210</v>
      </c>
      <c r="J5" s="735"/>
      <c r="K5" s="735"/>
      <c r="L5" s="719" t="s">
        <v>3210</v>
      </c>
      <c r="M5" s="735"/>
      <c r="N5" s="1168" t="s">
        <v>3209</v>
      </c>
      <c r="O5" s="1168"/>
      <c r="P5" s="1168"/>
      <c r="Q5" s="719"/>
      <c r="R5" s="735"/>
      <c r="S5" s="719" t="s">
        <v>7</v>
      </c>
      <c r="T5" s="735"/>
      <c r="U5" s="719" t="s">
        <v>8</v>
      </c>
      <c r="V5" s="736" t="s">
        <v>3044</v>
      </c>
      <c r="W5" s="735"/>
      <c r="X5" s="1167" t="s">
        <v>3045</v>
      </c>
      <c r="Y5" s="1167"/>
      <c r="Z5" s="1167"/>
      <c r="AA5" s="737" t="s">
        <v>3044</v>
      </c>
      <c r="AB5" s="736" t="s">
        <v>3005</v>
      </c>
      <c r="AC5" s="736"/>
      <c r="AD5" s="1169" t="s">
        <v>3045</v>
      </c>
      <c r="AE5" s="1169"/>
      <c r="AF5" s="1169"/>
      <c r="AG5" s="735"/>
      <c r="AH5" s="736" t="s">
        <v>3005</v>
      </c>
      <c r="AI5" s="1166"/>
    </row>
    <row r="6" spans="1:35" s="733" customFormat="1">
      <c r="G6" s="719"/>
      <c r="H6" s="735"/>
      <c r="I6" s="719" t="s">
        <v>12</v>
      </c>
      <c r="J6" s="735"/>
      <c r="K6" s="735"/>
      <c r="L6" s="719" t="s">
        <v>13</v>
      </c>
      <c r="M6" s="735"/>
      <c r="N6" s="719" t="s">
        <v>12</v>
      </c>
      <c r="O6" s="735"/>
      <c r="P6" s="719" t="s">
        <v>13</v>
      </c>
      <c r="Q6" s="719"/>
      <c r="R6" s="735"/>
      <c r="S6" s="719"/>
      <c r="T6" s="735"/>
      <c r="U6" s="719"/>
      <c r="V6" s="735" t="s">
        <v>3046</v>
      </c>
      <c r="W6" s="735"/>
      <c r="X6" s="738" t="s">
        <v>3047</v>
      </c>
      <c r="Y6" s="735"/>
      <c r="Z6" s="738" t="s">
        <v>3048</v>
      </c>
      <c r="AA6" s="739" t="s">
        <v>3170</v>
      </c>
      <c r="AB6" s="735" t="s">
        <v>3170</v>
      </c>
      <c r="AC6" s="735"/>
      <c r="AD6" s="739" t="s">
        <v>12</v>
      </c>
      <c r="AE6" s="739"/>
      <c r="AF6" s="739" t="s">
        <v>13</v>
      </c>
      <c r="AG6" s="735"/>
      <c r="AH6" s="735" t="s">
        <v>3170</v>
      </c>
      <c r="AI6" s="1166"/>
    </row>
    <row r="7" spans="1:35" ht="11.5" customHeight="1">
      <c r="A7" s="660" t="s">
        <v>3168</v>
      </c>
      <c r="B7" s="660" t="s">
        <v>1851</v>
      </c>
      <c r="C7" s="660" t="s">
        <v>2899</v>
      </c>
      <c r="E7" s="660" t="str">
        <f>A7&amp;B7&amp;C7&amp;D7</f>
        <v>BS3.-</v>
      </c>
      <c r="G7" s="664" t="s">
        <v>2925</v>
      </c>
      <c r="I7" s="665">
        <v>6522269899.3199997</v>
      </c>
      <c r="L7" s="665">
        <v>0</v>
      </c>
      <c r="N7" s="687">
        <v>499522861049.46997</v>
      </c>
      <c r="O7" s="688"/>
      <c r="P7" s="687">
        <v>400797761584.28998</v>
      </c>
      <c r="Q7" s="687"/>
      <c r="S7" s="665">
        <v>105247369364.5</v>
      </c>
      <c r="U7" s="665">
        <v>0</v>
      </c>
      <c r="AB7" s="661">
        <v>6522269899</v>
      </c>
      <c r="AH7" s="666">
        <f>ROUND(AB7+AD7-AF7,0)</f>
        <v>6522269899</v>
      </c>
      <c r="AI7" s="720" t="s">
        <v>3192</v>
      </c>
    </row>
    <row r="8" spans="1:35" ht="11.5" customHeight="1">
      <c r="A8" s="660" t="s">
        <v>3168</v>
      </c>
      <c r="B8" s="660" t="s">
        <v>1851</v>
      </c>
      <c r="C8" s="660" t="s">
        <v>2899</v>
      </c>
      <c r="D8" s="660">
        <v>1</v>
      </c>
      <c r="E8" s="660" t="str">
        <f t="shared" ref="E8:E76" si="0">A8&amp;B8&amp;C8&amp;D8</f>
        <v>BS3.-1</v>
      </c>
      <c r="G8" s="667" t="s">
        <v>2926</v>
      </c>
      <c r="I8" s="668">
        <v>99.51</v>
      </c>
      <c r="L8" s="668">
        <v>0</v>
      </c>
      <c r="N8" s="689">
        <v>0</v>
      </c>
      <c r="O8" s="688"/>
      <c r="P8" s="689">
        <v>99.51</v>
      </c>
      <c r="Q8" s="689"/>
      <c r="S8" s="668">
        <v>0</v>
      </c>
      <c r="U8" s="668">
        <v>0</v>
      </c>
      <c r="X8" s="715">
        <f t="shared" ref="X8:X76" si="1">SUMIF(Coding_jurnal,KODE_WS,JurnalDr)</f>
        <v>0</v>
      </c>
      <c r="Z8" s="715">
        <f t="shared" ref="Z8:Z76" si="2">SUMIF(Coding_jurnal,KODE_WS,JurnalCr)</f>
        <v>0</v>
      </c>
      <c r="AB8" s="661">
        <v>100</v>
      </c>
      <c r="AH8" s="666">
        <f t="shared" ref="AH8:AH20" si="3">ROUND(AB8+AD8-AF8,0)</f>
        <v>100</v>
      </c>
      <c r="AI8" s="720" t="s">
        <v>3192</v>
      </c>
    </row>
    <row r="9" spans="1:35" ht="11.5" customHeight="1">
      <c r="A9" s="660" t="s">
        <v>3168</v>
      </c>
      <c r="B9" s="660" t="s">
        <v>1851</v>
      </c>
      <c r="C9" s="660" t="s">
        <v>2899</v>
      </c>
      <c r="D9" s="660">
        <v>1</v>
      </c>
      <c r="E9" s="660" t="str">
        <f t="shared" si="0"/>
        <v>BS3.-1</v>
      </c>
      <c r="G9" s="667" t="s">
        <v>2927</v>
      </c>
      <c r="I9" s="668">
        <v>3222744.71</v>
      </c>
      <c r="L9" s="668">
        <v>0</v>
      </c>
      <c r="N9" s="689">
        <v>0</v>
      </c>
      <c r="O9" s="688"/>
      <c r="P9" s="689">
        <v>3222744.71</v>
      </c>
      <c r="Q9" s="689"/>
      <c r="S9" s="668">
        <v>0</v>
      </c>
      <c r="U9" s="668">
        <v>0</v>
      </c>
      <c r="V9" s="666">
        <f>S9+U9</f>
        <v>0</v>
      </c>
      <c r="X9" s="715">
        <f t="shared" si="1"/>
        <v>0</v>
      </c>
      <c r="Z9" s="715">
        <f t="shared" si="2"/>
        <v>0</v>
      </c>
      <c r="AA9" s="661">
        <f>V9+X9-Z9</f>
        <v>0</v>
      </c>
      <c r="AB9" s="661">
        <v>3222745</v>
      </c>
      <c r="AH9" s="666">
        <f>ROUND(AB9+AD9-AF9,0)-1</f>
        <v>3222744</v>
      </c>
      <c r="AI9" s="720" t="s">
        <v>3192</v>
      </c>
    </row>
    <row r="10" spans="1:35" ht="11.5" customHeight="1">
      <c r="A10" s="660" t="s">
        <v>3168</v>
      </c>
      <c r="B10" s="660" t="s">
        <v>1851</v>
      </c>
      <c r="C10" s="660" t="s">
        <v>2899</v>
      </c>
      <c r="D10" s="660">
        <v>1</v>
      </c>
      <c r="E10" s="660" t="str">
        <f t="shared" si="0"/>
        <v>BS3.-1</v>
      </c>
      <c r="G10" s="667" t="s">
        <v>2928</v>
      </c>
      <c r="I10" s="668">
        <v>4514.24</v>
      </c>
      <c r="L10" s="668">
        <v>0</v>
      </c>
      <c r="N10" s="689">
        <v>34230.660000000003</v>
      </c>
      <c r="O10" s="688"/>
      <c r="P10" s="689">
        <v>38744.9</v>
      </c>
      <c r="Q10" s="689"/>
      <c r="S10" s="668">
        <v>0</v>
      </c>
      <c r="U10" s="668">
        <v>0</v>
      </c>
      <c r="V10" s="666">
        <f t="shared" ref="V10:V78" si="4">S10+U10</f>
        <v>0</v>
      </c>
      <c r="X10" s="715">
        <f t="shared" si="1"/>
        <v>0</v>
      </c>
      <c r="Z10" s="715">
        <f t="shared" si="2"/>
        <v>0</v>
      </c>
      <c r="AA10" s="661">
        <f>V10+X10-Z10</f>
        <v>0</v>
      </c>
      <c r="AB10" s="661">
        <v>4514</v>
      </c>
      <c r="AH10" s="666">
        <f t="shared" si="3"/>
        <v>4514</v>
      </c>
      <c r="AI10" s="720" t="s">
        <v>3192</v>
      </c>
    </row>
    <row r="11" spans="1:35" ht="11.5" customHeight="1">
      <c r="A11" s="660" t="s">
        <v>3168</v>
      </c>
      <c r="B11" s="660" t="s">
        <v>1851</v>
      </c>
      <c r="C11" s="660" t="s">
        <v>2899</v>
      </c>
      <c r="D11" s="660">
        <v>2</v>
      </c>
      <c r="E11" s="660" t="str">
        <f t="shared" si="0"/>
        <v>BS3.-2</v>
      </c>
      <c r="G11" s="667" t="s">
        <v>2929</v>
      </c>
      <c r="I11" s="668">
        <v>8163349.1799999997</v>
      </c>
      <c r="L11" s="668">
        <v>0</v>
      </c>
      <c r="N11" s="689">
        <v>86493470.469999999</v>
      </c>
      <c r="O11" s="688"/>
      <c r="P11" s="689">
        <v>94656819.650000006</v>
      </c>
      <c r="Q11" s="689"/>
      <c r="S11" s="668">
        <v>0</v>
      </c>
      <c r="U11" s="668">
        <v>0</v>
      </c>
      <c r="V11" s="666">
        <f t="shared" si="4"/>
        <v>0</v>
      </c>
      <c r="X11" s="715">
        <f t="shared" si="1"/>
        <v>0</v>
      </c>
      <c r="Z11" s="715">
        <f t="shared" si="2"/>
        <v>0</v>
      </c>
      <c r="AA11" s="661">
        <f>V11+X11-Z11</f>
        <v>0</v>
      </c>
      <c r="AB11" s="661">
        <v>8163349</v>
      </c>
      <c r="AH11" s="666">
        <f t="shared" si="3"/>
        <v>8163349</v>
      </c>
      <c r="AI11" s="720" t="s">
        <v>3192</v>
      </c>
    </row>
    <row r="12" spans="1:35" ht="11.5" customHeight="1">
      <c r="A12" s="660" t="s">
        <v>3168</v>
      </c>
      <c r="B12" s="660" t="s">
        <v>1851</v>
      </c>
      <c r="C12" s="660" t="s">
        <v>2899</v>
      </c>
      <c r="D12" s="660">
        <v>3</v>
      </c>
      <c r="E12" s="660" t="str">
        <f t="shared" si="0"/>
        <v>BS3.-3</v>
      </c>
      <c r="G12" s="667" t="s">
        <v>2930</v>
      </c>
      <c r="I12" s="668">
        <v>66032.23</v>
      </c>
      <c r="L12" s="668">
        <v>0</v>
      </c>
      <c r="N12" s="689">
        <v>0</v>
      </c>
      <c r="O12" s="688"/>
      <c r="P12" s="689">
        <v>66032.23</v>
      </c>
      <c r="Q12" s="689"/>
      <c r="S12" s="668">
        <v>0</v>
      </c>
      <c r="U12" s="668">
        <v>0</v>
      </c>
      <c r="V12" s="666">
        <f t="shared" si="4"/>
        <v>0</v>
      </c>
      <c r="X12" s="715">
        <f t="shared" si="1"/>
        <v>0</v>
      </c>
      <c r="Z12" s="715">
        <f t="shared" si="2"/>
        <v>0</v>
      </c>
      <c r="AA12" s="661">
        <f>V12+X12-Z12</f>
        <v>0</v>
      </c>
      <c r="AB12" s="661">
        <v>66032</v>
      </c>
      <c r="AH12" s="666">
        <f t="shared" si="3"/>
        <v>66032</v>
      </c>
      <c r="AI12" s="720" t="s">
        <v>3192</v>
      </c>
    </row>
    <row r="13" spans="1:35" ht="11.5" customHeight="1">
      <c r="A13" s="660" t="s">
        <v>3168</v>
      </c>
      <c r="B13" s="660" t="s">
        <v>1851</v>
      </c>
      <c r="C13" s="660" t="s">
        <v>2899</v>
      </c>
      <c r="D13" s="660">
        <v>5</v>
      </c>
      <c r="E13" s="660" t="str">
        <f t="shared" si="0"/>
        <v>BS3.-5</v>
      </c>
      <c r="G13" s="667" t="s">
        <v>2932</v>
      </c>
      <c r="I13" s="668">
        <v>1338000</v>
      </c>
      <c r="L13" s="668">
        <v>0</v>
      </c>
      <c r="N13" s="689">
        <v>40454855</v>
      </c>
      <c r="O13" s="688"/>
      <c r="P13" s="689">
        <v>0</v>
      </c>
      <c r="Q13" s="689"/>
      <c r="S13" s="668">
        <v>0</v>
      </c>
      <c r="U13" s="668">
        <v>0</v>
      </c>
      <c r="V13" s="666">
        <f t="shared" si="4"/>
        <v>0</v>
      </c>
      <c r="X13" s="715">
        <f t="shared" si="1"/>
        <v>0</v>
      </c>
      <c r="Z13" s="715">
        <f t="shared" si="2"/>
        <v>0</v>
      </c>
      <c r="AA13" s="661">
        <f t="shared" ref="AA13:AA81" si="5">V13+X13-Z13</f>
        <v>0</v>
      </c>
      <c r="AB13" s="661">
        <v>1338000</v>
      </c>
      <c r="AH13" s="666">
        <f t="shared" si="3"/>
        <v>1338000</v>
      </c>
      <c r="AI13" s="720" t="s">
        <v>3192</v>
      </c>
    </row>
    <row r="14" spans="1:35">
      <c r="N14" s="689">
        <v>0</v>
      </c>
      <c r="O14" s="688"/>
      <c r="P14" s="689">
        <v>1338000</v>
      </c>
      <c r="Q14" s="689"/>
      <c r="X14" s="715">
        <f t="shared" si="1"/>
        <v>0</v>
      </c>
      <c r="Z14" s="715">
        <f t="shared" si="2"/>
        <v>0</v>
      </c>
      <c r="AB14" s="661">
        <v>0</v>
      </c>
      <c r="AH14" s="666">
        <f t="shared" si="3"/>
        <v>0</v>
      </c>
      <c r="AI14" s="720" t="s">
        <v>3192</v>
      </c>
    </row>
    <row r="15" spans="1:35" ht="11.5" customHeight="1">
      <c r="A15" s="660" t="s">
        <v>3168</v>
      </c>
      <c r="B15" s="660" t="s">
        <v>1851</v>
      </c>
      <c r="C15" s="660" t="s">
        <v>2899</v>
      </c>
      <c r="D15" s="660">
        <v>7</v>
      </c>
      <c r="E15" s="660" t="str">
        <f t="shared" si="0"/>
        <v>BS3.-7</v>
      </c>
      <c r="G15" s="667" t="s">
        <v>2934</v>
      </c>
      <c r="I15" s="668">
        <v>16720336.65</v>
      </c>
      <c r="L15" s="668">
        <v>0</v>
      </c>
      <c r="N15" s="689">
        <v>190703339.16</v>
      </c>
      <c r="O15" s="688"/>
      <c r="P15" s="689">
        <v>207423675.81</v>
      </c>
      <c r="Q15" s="689"/>
      <c r="S15" s="668">
        <v>0</v>
      </c>
      <c r="U15" s="668">
        <v>0</v>
      </c>
      <c r="V15" s="666">
        <f t="shared" si="4"/>
        <v>0</v>
      </c>
      <c r="X15" s="715">
        <f t="shared" si="1"/>
        <v>0</v>
      </c>
      <c r="Z15" s="715">
        <f t="shared" si="2"/>
        <v>0</v>
      </c>
      <c r="AA15" s="661">
        <f t="shared" si="5"/>
        <v>0</v>
      </c>
      <c r="AB15" s="661">
        <v>16720337</v>
      </c>
      <c r="AH15" s="666">
        <f t="shared" si="3"/>
        <v>16720337</v>
      </c>
      <c r="AI15" s="720" t="s">
        <v>3192</v>
      </c>
    </row>
    <row r="16" spans="1:35" ht="11.5" customHeight="1">
      <c r="A16" s="660" t="s">
        <v>3168</v>
      </c>
      <c r="B16" s="660" t="s">
        <v>1851</v>
      </c>
      <c r="C16" s="660" t="s">
        <v>2899</v>
      </c>
      <c r="D16" s="660">
        <v>8</v>
      </c>
      <c r="E16" s="660" t="str">
        <f t="shared" si="0"/>
        <v>BS3.-8</v>
      </c>
      <c r="G16" s="667" t="s">
        <v>2935</v>
      </c>
      <c r="I16" s="668">
        <v>5077507540.1199999</v>
      </c>
      <c r="L16" s="668">
        <v>0</v>
      </c>
      <c r="N16" s="689">
        <v>434124260753.59003</v>
      </c>
      <c r="O16" s="688"/>
      <c r="P16" s="689">
        <v>343398291858.10999</v>
      </c>
      <c r="Q16" s="689"/>
      <c r="S16" s="668">
        <v>95803476435.600006</v>
      </c>
      <c r="U16" s="668">
        <v>0</v>
      </c>
      <c r="V16" s="666">
        <f t="shared" si="4"/>
        <v>95803476435.600006</v>
      </c>
      <c r="X16" s="715">
        <f t="shared" si="1"/>
        <v>0</v>
      </c>
      <c r="Z16" s="715">
        <f t="shared" si="2"/>
        <v>0</v>
      </c>
      <c r="AA16" s="661">
        <f t="shared" si="5"/>
        <v>95803476435.600006</v>
      </c>
      <c r="AB16" s="661">
        <v>5077507540</v>
      </c>
      <c r="AH16" s="666">
        <f t="shared" si="3"/>
        <v>5077507540</v>
      </c>
      <c r="AI16" s="720" t="s">
        <v>3192</v>
      </c>
    </row>
    <row r="17" spans="1:35" ht="11.5" customHeight="1">
      <c r="A17" s="660" t="s">
        <v>3168</v>
      </c>
      <c r="B17" s="660" t="s">
        <v>1851</v>
      </c>
      <c r="C17" s="660" t="s">
        <v>2899</v>
      </c>
      <c r="D17" s="660">
        <v>9</v>
      </c>
      <c r="E17" s="660" t="str">
        <f t="shared" si="0"/>
        <v>BS3.-9</v>
      </c>
      <c r="G17" s="667" t="s">
        <v>2936</v>
      </c>
      <c r="I17" s="668">
        <v>23209708.510000002</v>
      </c>
      <c r="L17" s="668">
        <v>0</v>
      </c>
      <c r="N17" s="689">
        <v>257509977.5</v>
      </c>
      <c r="O17" s="688"/>
      <c r="P17" s="689">
        <v>259823298.00999999</v>
      </c>
      <c r="Q17" s="689"/>
      <c r="S17" s="668">
        <v>20896388</v>
      </c>
      <c r="U17" s="668">
        <v>0</v>
      </c>
      <c r="V17" s="666">
        <f t="shared" si="4"/>
        <v>20896388</v>
      </c>
      <c r="X17" s="715">
        <f t="shared" si="1"/>
        <v>0</v>
      </c>
      <c r="Z17" s="715">
        <f t="shared" si="2"/>
        <v>0</v>
      </c>
      <c r="AA17" s="661">
        <f t="shared" si="5"/>
        <v>20896388</v>
      </c>
      <c r="AB17" s="661">
        <v>23209709</v>
      </c>
      <c r="AH17" s="666">
        <f t="shared" si="3"/>
        <v>23209709</v>
      </c>
      <c r="AI17" s="720" t="s">
        <v>3192</v>
      </c>
    </row>
    <row r="18" spans="1:35" ht="11.5" customHeight="1">
      <c r="A18" s="660" t="s">
        <v>3168</v>
      </c>
      <c r="B18" s="660" t="s">
        <v>1851</v>
      </c>
      <c r="C18" s="660" t="s">
        <v>2899</v>
      </c>
      <c r="D18" s="660">
        <v>10</v>
      </c>
      <c r="E18" s="660" t="str">
        <f t="shared" si="0"/>
        <v>BS3.-10</v>
      </c>
      <c r="G18" s="667" t="s">
        <v>2937</v>
      </c>
      <c r="I18" s="668">
        <v>368739595.51999998</v>
      </c>
      <c r="L18" s="668">
        <v>0</v>
      </c>
      <c r="N18" s="689">
        <v>61496595357.489998</v>
      </c>
      <c r="O18" s="688"/>
      <c r="P18" s="689">
        <v>56707035508.360001</v>
      </c>
      <c r="Q18" s="689"/>
      <c r="S18" s="668">
        <v>5158299444.6499996</v>
      </c>
      <c r="U18" s="668">
        <v>0</v>
      </c>
      <c r="V18" s="666">
        <f t="shared" si="4"/>
        <v>5158299444.6499996</v>
      </c>
      <c r="X18" s="715">
        <f t="shared" si="1"/>
        <v>0</v>
      </c>
      <c r="Z18" s="715">
        <f t="shared" si="2"/>
        <v>0</v>
      </c>
      <c r="AA18" s="661">
        <f t="shared" si="5"/>
        <v>5158299444.6499996</v>
      </c>
      <c r="AB18" s="661">
        <v>368739596</v>
      </c>
      <c r="AH18" s="666">
        <f t="shared" si="3"/>
        <v>368739596</v>
      </c>
      <c r="AI18" s="720" t="s">
        <v>3192</v>
      </c>
    </row>
    <row r="19" spans="1:35" ht="11.5" customHeight="1">
      <c r="G19" s="667"/>
      <c r="I19" s="668"/>
      <c r="L19" s="668"/>
      <c r="N19" s="689"/>
      <c r="O19" s="688"/>
      <c r="P19" s="689"/>
      <c r="Q19" s="689"/>
      <c r="S19" s="668"/>
      <c r="U19" s="668"/>
      <c r="V19" s="666"/>
      <c r="X19" s="715">
        <f t="shared" si="1"/>
        <v>0</v>
      </c>
      <c r="Z19" s="715">
        <f t="shared" si="2"/>
        <v>0</v>
      </c>
      <c r="AA19" s="661">
        <f t="shared" si="5"/>
        <v>0</v>
      </c>
      <c r="AB19" s="661">
        <v>0</v>
      </c>
      <c r="AH19" s="666">
        <f t="shared" si="3"/>
        <v>0</v>
      </c>
      <c r="AI19" s="720" t="s">
        <v>3192</v>
      </c>
    </row>
    <row r="20" spans="1:35" ht="11.5" customHeight="1">
      <c r="A20" s="660" t="s">
        <v>3168</v>
      </c>
      <c r="B20" s="660" t="s">
        <v>3392</v>
      </c>
      <c r="C20" s="660" t="s">
        <v>2899</v>
      </c>
      <c r="D20" s="660">
        <v>1</v>
      </c>
      <c r="E20" s="660" t="str">
        <f t="shared" si="0"/>
        <v>BS4.-1</v>
      </c>
      <c r="G20" s="667" t="s">
        <v>2938</v>
      </c>
      <c r="I20" s="668">
        <v>1072656386</v>
      </c>
      <c r="L20" s="668">
        <v>0</v>
      </c>
      <c r="N20" s="689">
        <v>3217969159</v>
      </c>
      <c r="O20" s="688"/>
      <c r="P20" s="689">
        <v>0</v>
      </c>
      <c r="Q20" s="689"/>
      <c r="S20" s="668">
        <v>4290625545</v>
      </c>
      <c r="U20" s="668">
        <v>0</v>
      </c>
      <c r="V20" s="666">
        <f t="shared" si="4"/>
        <v>4290625545</v>
      </c>
      <c r="X20" s="715">
        <f t="shared" si="1"/>
        <v>0</v>
      </c>
      <c r="Z20" s="715">
        <f t="shared" si="2"/>
        <v>4290625545</v>
      </c>
      <c r="AA20" s="661">
        <f t="shared" si="5"/>
        <v>0</v>
      </c>
      <c r="AB20" s="661">
        <v>1072656386</v>
      </c>
      <c r="AF20" s="661">
        <f>'CAJE 2022'!G106</f>
        <v>1072656386</v>
      </c>
      <c r="AH20" s="666">
        <f t="shared" si="3"/>
        <v>0</v>
      </c>
      <c r="AI20" s="720" t="s">
        <v>3192</v>
      </c>
    </row>
    <row r="21" spans="1:35" ht="11.5" customHeight="1">
      <c r="A21" s="660" t="s">
        <v>3168</v>
      </c>
      <c r="C21" s="660" t="s">
        <v>2899</v>
      </c>
      <c r="E21" s="660" t="str">
        <f t="shared" si="0"/>
        <v>BS-</v>
      </c>
      <c r="G21" s="669" t="s">
        <v>1841</v>
      </c>
      <c r="H21" s="670"/>
      <c r="I21" s="671">
        <f>SUM(I8:I20)</f>
        <v>6571628306.6700001</v>
      </c>
      <c r="J21" s="671"/>
      <c r="K21" s="671"/>
      <c r="L21" s="671">
        <f>SUM(L8:L20)</f>
        <v>0</v>
      </c>
      <c r="M21" s="671"/>
      <c r="N21" s="671"/>
      <c r="O21" s="671"/>
      <c r="P21" s="671"/>
      <c r="Q21" s="671"/>
      <c r="R21" s="671"/>
      <c r="S21" s="671">
        <f>SUM(S8:S20)</f>
        <v>105273297813.25</v>
      </c>
      <c r="T21" s="671"/>
      <c r="U21" s="671">
        <f>SUM(U8:U20)</f>
        <v>0</v>
      </c>
      <c r="V21" s="671">
        <f>SUM(V8:V20)</f>
        <v>105273297813.25</v>
      </c>
      <c r="W21" s="671"/>
      <c r="X21" s="715">
        <f t="shared" si="1"/>
        <v>0</v>
      </c>
      <c r="Z21" s="715">
        <f t="shared" si="2"/>
        <v>0</v>
      </c>
      <c r="AA21" s="671">
        <f>SUM(AA8:AA20)</f>
        <v>100982672268.25</v>
      </c>
      <c r="AB21" s="780">
        <v>6571628308</v>
      </c>
      <c r="AC21" s="671"/>
      <c r="AD21" s="671"/>
      <c r="AE21" s="671"/>
      <c r="AF21" s="671"/>
      <c r="AG21" s="671"/>
      <c r="AH21" s="671">
        <f>SUM(AH8:AH12)+AH13+AH15+AH16+AH17+AH18+AH19+AH20</f>
        <v>5498971921</v>
      </c>
      <c r="AI21" s="720" t="s">
        <v>3192</v>
      </c>
    </row>
    <row r="22" spans="1:35" ht="11.5" customHeight="1">
      <c r="A22" s="660" t="s">
        <v>3168</v>
      </c>
      <c r="C22" s="660" t="s">
        <v>2899</v>
      </c>
      <c r="E22" s="660" t="str">
        <f t="shared" si="0"/>
        <v>BS-</v>
      </c>
      <c r="H22" s="667"/>
      <c r="J22" s="668"/>
      <c r="K22" s="668"/>
      <c r="M22" s="668"/>
      <c r="O22" s="668"/>
      <c r="R22" s="668"/>
      <c r="T22" s="668"/>
      <c r="V22" s="666"/>
      <c r="X22" s="715">
        <f t="shared" si="1"/>
        <v>0</v>
      </c>
      <c r="Z22" s="715">
        <f t="shared" si="2"/>
        <v>0</v>
      </c>
      <c r="AA22" s="661">
        <f t="shared" si="5"/>
        <v>0</v>
      </c>
      <c r="AH22" s="666"/>
      <c r="AI22" s="720" t="s">
        <v>3192</v>
      </c>
    </row>
    <row r="23" spans="1:35" ht="11.5" customHeight="1">
      <c r="A23" s="660" t="s">
        <v>3168</v>
      </c>
      <c r="C23" s="660" t="s">
        <v>2899</v>
      </c>
      <c r="E23" s="660" t="str">
        <f t="shared" si="0"/>
        <v>BS-</v>
      </c>
      <c r="G23" s="667"/>
      <c r="I23" s="668"/>
      <c r="L23" s="668"/>
      <c r="N23" s="668"/>
      <c r="P23" s="668"/>
      <c r="Q23" s="668"/>
      <c r="S23" s="668"/>
      <c r="U23" s="668"/>
      <c r="V23" s="666"/>
      <c r="X23" s="715">
        <f t="shared" si="1"/>
        <v>0</v>
      </c>
      <c r="Z23" s="715">
        <f t="shared" si="2"/>
        <v>0</v>
      </c>
      <c r="AA23" s="661">
        <f t="shared" si="5"/>
        <v>0</v>
      </c>
      <c r="AH23" s="666"/>
      <c r="AI23" s="720" t="s">
        <v>3192</v>
      </c>
    </row>
    <row r="24" spans="1:35" ht="11.5" customHeight="1">
      <c r="A24" s="660" t="s">
        <v>3168</v>
      </c>
      <c r="B24" s="660" t="s">
        <v>2898</v>
      </c>
      <c r="C24" s="660" t="s">
        <v>2899</v>
      </c>
      <c r="E24" s="660" t="str">
        <f t="shared" si="0"/>
        <v>BS5.-</v>
      </c>
      <c r="G24" s="664" t="s">
        <v>2704</v>
      </c>
      <c r="I24" s="665">
        <v>2486480428</v>
      </c>
      <c r="L24" s="665">
        <v>0</v>
      </c>
      <c r="N24" s="687">
        <v>14775372470</v>
      </c>
      <c r="O24" s="688"/>
      <c r="P24" s="687">
        <v>2486480428</v>
      </c>
      <c r="Q24" s="687"/>
      <c r="S24" s="665">
        <v>14775372470</v>
      </c>
      <c r="U24" s="665">
        <v>0</v>
      </c>
      <c r="V24" s="666"/>
      <c r="X24" s="715">
        <f t="shared" si="1"/>
        <v>0</v>
      </c>
      <c r="Z24" s="715">
        <f t="shared" si="2"/>
        <v>0</v>
      </c>
      <c r="AA24" s="661">
        <f t="shared" si="5"/>
        <v>0</v>
      </c>
      <c r="AB24" s="661">
        <v>2486480428</v>
      </c>
      <c r="AH24" s="666">
        <f>ROUND(AB24+AD24-AF24,0)</f>
        <v>2486480428</v>
      </c>
      <c r="AI24" s="720" t="s">
        <v>3192</v>
      </c>
    </row>
    <row r="25" spans="1:35" ht="11.5" customHeight="1">
      <c r="A25" s="660" t="s">
        <v>3168</v>
      </c>
      <c r="B25" s="660" t="s">
        <v>2898</v>
      </c>
      <c r="C25" s="660" t="s">
        <v>2899</v>
      </c>
      <c r="D25" s="660">
        <v>1</v>
      </c>
      <c r="E25" s="660" t="str">
        <f t="shared" si="0"/>
        <v>BS5.-1</v>
      </c>
      <c r="G25" s="667" t="s">
        <v>3000</v>
      </c>
      <c r="I25" s="668">
        <v>2486480428</v>
      </c>
      <c r="L25" s="668">
        <v>0</v>
      </c>
      <c r="N25" s="689">
        <v>14775372470</v>
      </c>
      <c r="O25" s="688"/>
      <c r="P25" s="689">
        <v>2486480428</v>
      </c>
      <c r="Q25" s="689"/>
      <c r="S25" s="668">
        <v>14775372470</v>
      </c>
      <c r="U25" s="668">
        <v>0</v>
      </c>
      <c r="V25" s="666">
        <f t="shared" si="4"/>
        <v>14775372470</v>
      </c>
      <c r="X25" s="715">
        <f t="shared" si="1"/>
        <v>0</v>
      </c>
      <c r="Z25" s="715">
        <f t="shared" si="2"/>
        <v>14775372470</v>
      </c>
      <c r="AA25" s="661">
        <f t="shared" si="5"/>
        <v>0</v>
      </c>
      <c r="AI25" s="720" t="s">
        <v>3192</v>
      </c>
    </row>
    <row r="26" spans="1:35" ht="11.5" customHeight="1">
      <c r="A26" s="660" t="s">
        <v>3168</v>
      </c>
      <c r="B26" s="660" t="s">
        <v>2898</v>
      </c>
      <c r="C26" s="660" t="s">
        <v>2899</v>
      </c>
      <c r="D26" s="660">
        <v>2</v>
      </c>
      <c r="E26" s="660" t="str">
        <f t="shared" si="0"/>
        <v>BS5.-2</v>
      </c>
      <c r="G26" s="667" t="s">
        <v>3469</v>
      </c>
      <c r="I26" s="668"/>
      <c r="L26" s="668"/>
      <c r="N26" s="689"/>
      <c r="O26" s="688"/>
      <c r="P26" s="689"/>
      <c r="Q26" s="689"/>
      <c r="S26" s="668"/>
      <c r="U26" s="668"/>
      <c r="V26" s="666"/>
      <c r="X26" s="715">
        <f t="shared" si="1"/>
        <v>12496135175</v>
      </c>
      <c r="Z26" s="715">
        <f t="shared" si="2"/>
        <v>0</v>
      </c>
      <c r="AA26" s="661">
        <f t="shared" si="5"/>
        <v>12496135175</v>
      </c>
      <c r="AH26" s="792"/>
      <c r="AI26" s="720"/>
    </row>
    <row r="27" spans="1:35" ht="11.5" customHeight="1">
      <c r="A27" s="660" t="s">
        <v>3168</v>
      </c>
      <c r="B27" s="660" t="s">
        <v>2898</v>
      </c>
      <c r="C27" s="660" t="s">
        <v>2899</v>
      </c>
      <c r="D27" s="660">
        <v>3</v>
      </c>
      <c r="E27" s="660" t="str">
        <f t="shared" si="0"/>
        <v>BS5.-3</v>
      </c>
      <c r="G27" s="667" t="s">
        <v>3014</v>
      </c>
      <c r="I27" s="668"/>
      <c r="L27" s="668"/>
      <c r="N27" s="689"/>
      <c r="O27" s="688"/>
      <c r="P27" s="689"/>
      <c r="Q27" s="689"/>
      <c r="S27" s="668"/>
      <c r="U27" s="668"/>
      <c r="V27" s="666"/>
      <c r="X27" s="715">
        <f t="shared" si="1"/>
        <v>2279237295</v>
      </c>
      <c r="Z27" s="715">
        <f t="shared" si="2"/>
        <v>0</v>
      </c>
      <c r="AA27" s="661">
        <f t="shared" si="5"/>
        <v>2279237295</v>
      </c>
      <c r="AB27" s="661">
        <v>2486480428</v>
      </c>
      <c r="AH27" s="792">
        <f>ROUND(AB27+AD25-AF25,0)-0.4</f>
        <v>2486480427.5999999</v>
      </c>
      <c r="AI27" s="720"/>
    </row>
    <row r="28" spans="1:35" ht="11.5" customHeight="1">
      <c r="A28" s="660" t="s">
        <v>3168</v>
      </c>
      <c r="B28" s="660" t="s">
        <v>2898</v>
      </c>
      <c r="C28" s="660" t="s">
        <v>2899</v>
      </c>
      <c r="D28" s="660">
        <v>3100</v>
      </c>
      <c r="E28" s="660" t="str">
        <f t="shared" ref="E28" si="6">A28&amp;B28&amp;C28&amp;D28</f>
        <v>BS5.-3100</v>
      </c>
      <c r="G28" s="667" t="s">
        <v>3218</v>
      </c>
      <c r="I28" s="668"/>
      <c r="L28" s="668"/>
      <c r="N28" s="689"/>
      <c r="O28" s="688"/>
      <c r="P28" s="689"/>
      <c r="Q28" s="689"/>
      <c r="S28" s="668"/>
      <c r="U28" s="668"/>
      <c r="V28" s="666"/>
      <c r="X28" s="715">
        <f t="shared" si="1"/>
        <v>0</v>
      </c>
      <c r="Z28" s="715">
        <f t="shared" si="2"/>
        <v>0</v>
      </c>
      <c r="AA28" s="661">
        <f t="shared" si="5"/>
        <v>0</v>
      </c>
      <c r="AH28" s="792"/>
      <c r="AI28" s="720"/>
    </row>
    <row r="29" spans="1:35" ht="11.5" customHeight="1">
      <c r="A29" s="660" t="s">
        <v>3168</v>
      </c>
      <c r="C29" s="660" t="s">
        <v>2899</v>
      </c>
      <c r="E29" s="660" t="str">
        <f t="shared" si="0"/>
        <v>BS-</v>
      </c>
      <c r="G29" s="672"/>
      <c r="H29" s="673"/>
      <c r="I29" s="674">
        <f>I25</f>
        <v>2486480428</v>
      </c>
      <c r="J29" s="674"/>
      <c r="K29" s="674"/>
      <c r="L29" s="674">
        <f>L25</f>
        <v>0</v>
      </c>
      <c r="M29" s="674"/>
      <c r="N29" s="674"/>
      <c r="O29" s="674"/>
      <c r="P29" s="674"/>
      <c r="Q29" s="674"/>
      <c r="R29" s="674"/>
      <c r="S29" s="674">
        <f>S25</f>
        <v>14775372470</v>
      </c>
      <c r="T29" s="674"/>
      <c r="U29" s="674">
        <f>U25</f>
        <v>0</v>
      </c>
      <c r="V29" s="674">
        <f>V25</f>
        <v>14775372470</v>
      </c>
      <c r="W29" s="674"/>
      <c r="X29" s="715">
        <f t="shared" si="1"/>
        <v>0</v>
      </c>
      <c r="Z29" s="715">
        <f t="shared" si="2"/>
        <v>0</v>
      </c>
      <c r="AA29" s="674">
        <f>SUM(AA25:AA28)</f>
        <v>14775372470</v>
      </c>
      <c r="AB29" s="674">
        <v>2486480428</v>
      </c>
      <c r="AC29" s="674"/>
      <c r="AD29" s="674"/>
      <c r="AE29" s="674"/>
      <c r="AF29" s="674"/>
      <c r="AG29" s="674"/>
      <c r="AH29" s="674">
        <f>AH27</f>
        <v>2486480427.5999999</v>
      </c>
      <c r="AI29" s="720" t="s">
        <v>3192</v>
      </c>
    </row>
    <row r="30" spans="1:35" ht="11.5" customHeight="1">
      <c r="A30" s="660" t="s">
        <v>3168</v>
      </c>
      <c r="C30" s="660" t="s">
        <v>2899</v>
      </c>
      <c r="E30" s="660" t="str">
        <f t="shared" si="0"/>
        <v>BS-</v>
      </c>
      <c r="G30" s="667"/>
      <c r="I30" s="668"/>
      <c r="L30" s="668"/>
      <c r="N30" s="668"/>
      <c r="P30" s="668"/>
      <c r="Q30" s="668"/>
      <c r="S30" s="668"/>
      <c r="U30" s="668"/>
      <c r="V30" s="666">
        <f t="shared" si="4"/>
        <v>0</v>
      </c>
      <c r="X30" s="715">
        <f t="shared" si="1"/>
        <v>0</v>
      </c>
      <c r="Z30" s="715">
        <f t="shared" si="2"/>
        <v>0</v>
      </c>
      <c r="AA30" s="661">
        <f t="shared" si="5"/>
        <v>0</v>
      </c>
      <c r="AH30" s="666"/>
      <c r="AI30" s="720" t="s">
        <v>3192</v>
      </c>
    </row>
    <row r="31" spans="1:35" ht="11.5" customHeight="1">
      <c r="A31" s="660" t="s">
        <v>3168</v>
      </c>
      <c r="C31" s="660" t="s">
        <v>2899</v>
      </c>
      <c r="E31" s="660" t="str">
        <f t="shared" si="0"/>
        <v>BS-</v>
      </c>
      <c r="G31" s="667"/>
      <c r="I31" s="668"/>
      <c r="L31" s="668"/>
      <c r="N31" s="668"/>
      <c r="P31" s="668"/>
      <c r="Q31" s="668"/>
      <c r="S31" s="668"/>
      <c r="U31" s="668"/>
      <c r="V31" s="666">
        <f t="shared" si="4"/>
        <v>0</v>
      </c>
      <c r="X31" s="715">
        <f t="shared" si="1"/>
        <v>0</v>
      </c>
      <c r="Z31" s="715">
        <f t="shared" si="2"/>
        <v>0</v>
      </c>
      <c r="AA31" s="661">
        <f t="shared" si="5"/>
        <v>0</v>
      </c>
      <c r="AH31" s="666"/>
      <c r="AI31" s="720" t="s">
        <v>3192</v>
      </c>
    </row>
    <row r="32" spans="1:35" ht="11.5" customHeight="1">
      <c r="A32" s="660" t="s">
        <v>3168</v>
      </c>
      <c r="C32" s="660" t="s">
        <v>2899</v>
      </c>
      <c r="E32" s="660" t="str">
        <f t="shared" si="0"/>
        <v>BS-</v>
      </c>
      <c r="G32" s="664" t="s">
        <v>3049</v>
      </c>
      <c r="I32" s="665">
        <v>0</v>
      </c>
      <c r="L32" s="665">
        <v>0</v>
      </c>
      <c r="N32" s="687">
        <v>20063186</v>
      </c>
      <c r="O32" s="688"/>
      <c r="P32" s="687">
        <v>20063186</v>
      </c>
      <c r="Q32" s="687"/>
      <c r="S32" s="665">
        <v>0</v>
      </c>
      <c r="U32" s="665">
        <v>0</v>
      </c>
      <c r="V32" s="666">
        <f t="shared" si="4"/>
        <v>0</v>
      </c>
      <c r="X32" s="715">
        <f t="shared" si="1"/>
        <v>0</v>
      </c>
      <c r="Z32" s="715">
        <f t="shared" si="2"/>
        <v>0</v>
      </c>
      <c r="AA32" s="661">
        <f t="shared" si="5"/>
        <v>0</v>
      </c>
      <c r="AH32" s="666"/>
      <c r="AI32" s="720" t="s">
        <v>3192</v>
      </c>
    </row>
    <row r="33" spans="1:35" ht="11.5" customHeight="1">
      <c r="A33" s="660" t="s">
        <v>3168</v>
      </c>
      <c r="C33" s="660" t="s">
        <v>2899</v>
      </c>
      <c r="E33" s="660" t="str">
        <f t="shared" si="0"/>
        <v>BS-</v>
      </c>
      <c r="G33" s="667" t="s">
        <v>3049</v>
      </c>
      <c r="I33" s="668">
        <v>0</v>
      </c>
      <c r="L33" s="668">
        <v>0</v>
      </c>
      <c r="N33" s="689">
        <v>20063186</v>
      </c>
      <c r="O33" s="688"/>
      <c r="P33" s="689">
        <v>20063186</v>
      </c>
      <c r="Q33" s="689"/>
      <c r="S33" s="668">
        <v>0</v>
      </c>
      <c r="U33" s="668">
        <v>0</v>
      </c>
      <c r="V33" s="666">
        <f t="shared" si="4"/>
        <v>0</v>
      </c>
      <c r="X33" s="715">
        <f t="shared" si="1"/>
        <v>0</v>
      </c>
      <c r="Z33" s="715">
        <f t="shared" si="2"/>
        <v>0</v>
      </c>
      <c r="AA33" s="661">
        <f t="shared" si="5"/>
        <v>0</v>
      </c>
      <c r="AB33" s="661">
        <v>0</v>
      </c>
      <c r="AH33" s="666">
        <f>ROUND(AB33+AD33-AF33,0)</f>
        <v>0</v>
      </c>
      <c r="AI33" s="720" t="s">
        <v>3192</v>
      </c>
    </row>
    <row r="34" spans="1:35" ht="11.5" customHeight="1">
      <c r="A34" s="660" t="s">
        <v>3168</v>
      </c>
      <c r="C34" s="660" t="s">
        <v>2899</v>
      </c>
      <c r="E34" s="660" t="str">
        <f t="shared" si="0"/>
        <v>BS-</v>
      </c>
      <c r="G34" s="669" t="s">
        <v>1841</v>
      </c>
      <c r="H34" s="670"/>
      <c r="I34" s="671">
        <f>I33</f>
        <v>0</v>
      </c>
      <c r="J34" s="671"/>
      <c r="K34" s="671"/>
      <c r="L34" s="671">
        <f>L33</f>
        <v>0</v>
      </c>
      <c r="M34" s="671"/>
      <c r="N34" s="671"/>
      <c r="O34" s="671"/>
      <c r="P34" s="671"/>
      <c r="Q34" s="671"/>
      <c r="R34" s="671"/>
      <c r="S34" s="671">
        <f>S33</f>
        <v>0</v>
      </c>
      <c r="T34" s="671"/>
      <c r="U34" s="671">
        <f>U33</f>
        <v>0</v>
      </c>
      <c r="V34" s="671">
        <f>V33</f>
        <v>0</v>
      </c>
      <c r="W34" s="671"/>
      <c r="X34" s="715">
        <f t="shared" si="1"/>
        <v>0</v>
      </c>
      <c r="Z34" s="715">
        <f t="shared" si="2"/>
        <v>0</v>
      </c>
      <c r="AA34" s="671">
        <f>AA33</f>
        <v>0</v>
      </c>
      <c r="AB34" s="671">
        <v>0</v>
      </c>
      <c r="AC34" s="671"/>
      <c r="AD34" s="671"/>
      <c r="AE34" s="671"/>
      <c r="AF34" s="671"/>
      <c r="AG34" s="671"/>
      <c r="AH34" s="671">
        <f>AH33</f>
        <v>0</v>
      </c>
      <c r="AI34" s="720" t="s">
        <v>3192</v>
      </c>
    </row>
    <row r="35" spans="1:35" ht="11.5" customHeight="1">
      <c r="A35" s="660" t="s">
        <v>3168</v>
      </c>
      <c r="C35" s="660" t="s">
        <v>2899</v>
      </c>
      <c r="E35" s="660" t="str">
        <f t="shared" si="0"/>
        <v>BS-</v>
      </c>
      <c r="G35" s="667"/>
      <c r="I35" s="668"/>
      <c r="L35" s="668"/>
      <c r="N35" s="668"/>
      <c r="P35" s="668"/>
      <c r="Q35" s="668"/>
      <c r="S35" s="668"/>
      <c r="U35" s="668"/>
      <c r="V35" s="666"/>
      <c r="X35" s="715">
        <f t="shared" si="1"/>
        <v>0</v>
      </c>
      <c r="Z35" s="715">
        <f t="shared" si="2"/>
        <v>0</v>
      </c>
      <c r="AA35" s="661">
        <f t="shared" si="5"/>
        <v>0</v>
      </c>
      <c r="AH35" s="666"/>
      <c r="AI35" s="720" t="s">
        <v>3192</v>
      </c>
    </row>
    <row r="36" spans="1:35" ht="11.5" customHeight="1">
      <c r="A36" s="660" t="s">
        <v>3168</v>
      </c>
      <c r="C36" s="660" t="s">
        <v>2899</v>
      </c>
      <c r="E36" s="660" t="str">
        <f t="shared" si="0"/>
        <v>BS-</v>
      </c>
      <c r="G36" s="667"/>
      <c r="I36" s="668"/>
      <c r="L36" s="668"/>
      <c r="N36" s="668"/>
      <c r="P36" s="668"/>
      <c r="Q36" s="668"/>
      <c r="S36" s="668"/>
      <c r="U36" s="668"/>
      <c r="V36" s="666"/>
      <c r="X36" s="715">
        <f t="shared" si="1"/>
        <v>0</v>
      </c>
      <c r="Z36" s="715">
        <f t="shared" si="2"/>
        <v>0</v>
      </c>
      <c r="AA36" s="661">
        <f t="shared" si="5"/>
        <v>0</v>
      </c>
      <c r="AH36" s="666"/>
      <c r="AI36" s="720" t="s">
        <v>3192</v>
      </c>
    </row>
    <row r="37" spans="1:35" ht="11.5" customHeight="1">
      <c r="A37" s="660" t="s">
        <v>3168</v>
      </c>
      <c r="B37" s="660" t="s">
        <v>2672</v>
      </c>
      <c r="C37" s="660" t="s">
        <v>2899</v>
      </c>
      <c r="E37" s="660" t="str">
        <f t="shared" si="0"/>
        <v>BS6.-</v>
      </c>
      <c r="G37" s="664" t="s">
        <v>2939</v>
      </c>
      <c r="I37" s="665">
        <v>10484585452.59</v>
      </c>
      <c r="L37" s="665">
        <v>0</v>
      </c>
      <c r="N37" s="687">
        <v>0</v>
      </c>
      <c r="O37" s="688"/>
      <c r="P37" s="687">
        <v>10355631117.969999</v>
      </c>
      <c r="Q37" s="687"/>
      <c r="S37" s="665">
        <v>128954334.62</v>
      </c>
      <c r="U37" s="665">
        <v>0</v>
      </c>
      <c r="V37" s="666"/>
      <c r="X37" s="715">
        <f t="shared" si="1"/>
        <v>0</v>
      </c>
      <c r="Z37" s="715">
        <f t="shared" si="2"/>
        <v>0</v>
      </c>
      <c r="AA37" s="661">
        <f t="shared" si="5"/>
        <v>0</v>
      </c>
      <c r="AB37" s="661">
        <v>10484585453</v>
      </c>
      <c r="AH37" s="666">
        <f>ROUND(AB37+AD37-AF37,0)</f>
        <v>10484585453</v>
      </c>
      <c r="AI37" s="720" t="s">
        <v>3192</v>
      </c>
    </row>
    <row r="38" spans="1:35" ht="11.5" customHeight="1">
      <c r="A38" s="660" t="s">
        <v>3168</v>
      </c>
      <c r="C38" s="660" t="s">
        <v>2899</v>
      </c>
      <c r="E38" s="660" t="str">
        <f t="shared" si="0"/>
        <v>BS-</v>
      </c>
      <c r="G38" s="664" t="s">
        <v>2940</v>
      </c>
      <c r="I38" s="665">
        <v>10355631117.969999</v>
      </c>
      <c r="L38" s="665">
        <v>0</v>
      </c>
      <c r="N38" s="687">
        <v>0</v>
      </c>
      <c r="O38" s="688"/>
      <c r="P38" s="687">
        <v>10355631117.969999</v>
      </c>
      <c r="Q38" s="687"/>
      <c r="S38" s="665">
        <v>0</v>
      </c>
      <c r="U38" s="665">
        <v>0</v>
      </c>
      <c r="V38" s="666">
        <f t="shared" si="4"/>
        <v>0</v>
      </c>
      <c r="X38" s="715">
        <f t="shared" si="1"/>
        <v>0</v>
      </c>
      <c r="Z38" s="715">
        <f t="shared" si="2"/>
        <v>0</v>
      </c>
      <c r="AA38" s="661">
        <f t="shared" si="5"/>
        <v>0</v>
      </c>
      <c r="AB38" s="661">
        <v>10355631118</v>
      </c>
      <c r="AH38" s="666">
        <f>ROUND(AB38+AD38-AF38,0)</f>
        <v>10355631118</v>
      </c>
      <c r="AI38" s="720" t="s">
        <v>3192</v>
      </c>
    </row>
    <row r="39" spans="1:35" ht="11.5" customHeight="1">
      <c r="A39" s="660" t="s">
        <v>3168</v>
      </c>
      <c r="B39" s="660" t="s">
        <v>2677</v>
      </c>
      <c r="C39" s="660" t="s">
        <v>2899</v>
      </c>
      <c r="D39" s="660">
        <v>1</v>
      </c>
      <c r="E39" s="660" t="str">
        <f t="shared" si="0"/>
        <v>BS9.-1</v>
      </c>
      <c r="G39" s="667" t="s">
        <v>2941</v>
      </c>
      <c r="I39" s="668">
        <v>10355631117.969999</v>
      </c>
      <c r="L39" s="668">
        <v>0</v>
      </c>
      <c r="N39" s="689">
        <v>0</v>
      </c>
      <c r="O39" s="688"/>
      <c r="P39" s="689">
        <v>10355631117.969999</v>
      </c>
      <c r="Q39" s="689"/>
      <c r="S39" s="668">
        <v>0</v>
      </c>
      <c r="U39" s="668">
        <v>0</v>
      </c>
      <c r="V39" s="666">
        <f t="shared" si="4"/>
        <v>0</v>
      </c>
      <c r="X39" s="715">
        <f t="shared" si="1"/>
        <v>0</v>
      </c>
      <c r="Z39" s="715">
        <f t="shared" si="2"/>
        <v>0</v>
      </c>
      <c r="AA39" s="661">
        <f t="shared" si="5"/>
        <v>0</v>
      </c>
      <c r="AB39" s="661">
        <v>10355631118</v>
      </c>
      <c r="AH39" s="792">
        <f>ROUND(AB39+AD39-AF39,0)-0.4</f>
        <v>10355631117.6</v>
      </c>
      <c r="AI39" s="720" t="s">
        <v>3192</v>
      </c>
    </row>
    <row r="40" spans="1:35" ht="11.5" customHeight="1">
      <c r="A40" s="660" t="s">
        <v>3168</v>
      </c>
      <c r="C40" s="660" t="s">
        <v>2899</v>
      </c>
      <c r="E40" s="660" t="str">
        <f t="shared" si="0"/>
        <v>BS-</v>
      </c>
      <c r="G40" s="664" t="s">
        <v>2942</v>
      </c>
      <c r="I40" s="665">
        <v>128954334.62</v>
      </c>
      <c r="L40" s="665">
        <v>0</v>
      </c>
      <c r="N40" s="687">
        <v>0</v>
      </c>
      <c r="O40" s="688"/>
      <c r="P40" s="687">
        <v>0</v>
      </c>
      <c r="Q40" s="687"/>
      <c r="S40" s="665">
        <v>128954334.62</v>
      </c>
      <c r="U40" s="665">
        <v>0</v>
      </c>
      <c r="V40" s="666"/>
      <c r="X40" s="715">
        <f t="shared" si="1"/>
        <v>0</v>
      </c>
      <c r="Z40" s="715">
        <f t="shared" si="2"/>
        <v>0</v>
      </c>
      <c r="AB40" s="661">
        <v>128954335</v>
      </c>
      <c r="AH40" s="666">
        <f>ROUND(AB40+AD40-AF40,0)</f>
        <v>128954335</v>
      </c>
      <c r="AI40" s="720" t="s">
        <v>3192</v>
      </c>
    </row>
    <row r="41" spans="1:35" ht="11.5" customHeight="1">
      <c r="A41" s="660" t="s">
        <v>3168</v>
      </c>
      <c r="B41" s="660" t="s">
        <v>2672</v>
      </c>
      <c r="C41" s="660" t="s">
        <v>2899</v>
      </c>
      <c r="D41" s="660">
        <v>2</v>
      </c>
      <c r="E41" s="660" t="str">
        <f t="shared" si="0"/>
        <v>BS6.-2</v>
      </c>
      <c r="G41" s="667" t="s">
        <v>2943</v>
      </c>
      <c r="I41" s="668">
        <v>128954334.62</v>
      </c>
      <c r="L41" s="668">
        <v>0</v>
      </c>
      <c r="N41" s="689">
        <v>0</v>
      </c>
      <c r="O41" s="688"/>
      <c r="P41" s="689">
        <v>0</v>
      </c>
      <c r="Q41" s="689"/>
      <c r="S41" s="668">
        <v>128954334.62</v>
      </c>
      <c r="U41" s="668">
        <v>0</v>
      </c>
      <c r="V41" s="666">
        <f t="shared" si="4"/>
        <v>128954334.62</v>
      </c>
      <c r="X41" s="715">
        <f t="shared" si="1"/>
        <v>0</v>
      </c>
      <c r="Z41" s="715">
        <f t="shared" si="2"/>
        <v>128954334.62</v>
      </c>
      <c r="AA41" s="661">
        <f t="shared" si="5"/>
        <v>0</v>
      </c>
      <c r="AB41" s="661">
        <v>128954335</v>
      </c>
      <c r="AH41" s="666">
        <f>ROUND(AB41+AD41-AF41,0)</f>
        <v>128954335</v>
      </c>
      <c r="AI41" s="720" t="s">
        <v>3192</v>
      </c>
    </row>
    <row r="42" spans="1:35" ht="11.5" customHeight="1">
      <c r="A42" s="660" t="s">
        <v>3168</v>
      </c>
      <c r="C42" s="660" t="s">
        <v>2899</v>
      </c>
      <c r="E42" s="660" t="str">
        <f t="shared" si="0"/>
        <v>BS-</v>
      </c>
      <c r="G42" s="669" t="s">
        <v>1841</v>
      </c>
      <c r="H42" s="670"/>
      <c r="I42" s="671">
        <f>I39+I40</f>
        <v>10484585452.59</v>
      </c>
      <c r="J42" s="671"/>
      <c r="K42" s="671"/>
      <c r="L42" s="671">
        <f>L39+L40</f>
        <v>0</v>
      </c>
      <c r="M42" s="671"/>
      <c r="N42" s="671"/>
      <c r="O42" s="671"/>
      <c r="P42" s="671"/>
      <c r="Q42" s="671"/>
      <c r="R42" s="671"/>
      <c r="S42" s="671">
        <f>S39+S40</f>
        <v>128954334.62</v>
      </c>
      <c r="T42" s="671"/>
      <c r="U42" s="671">
        <f>U39+U40</f>
        <v>0</v>
      </c>
      <c r="V42" s="671">
        <f>SUM(V41)</f>
        <v>128954334.62</v>
      </c>
      <c r="W42" s="671"/>
      <c r="X42" s="715">
        <f t="shared" si="1"/>
        <v>0</v>
      </c>
      <c r="Z42" s="715">
        <f t="shared" si="2"/>
        <v>0</v>
      </c>
      <c r="AA42" s="671">
        <f>SUM(AA41)</f>
        <v>0</v>
      </c>
      <c r="AB42" s="780">
        <v>10484585453</v>
      </c>
      <c r="AC42" s="671"/>
      <c r="AD42" s="671"/>
      <c r="AE42" s="671"/>
      <c r="AF42" s="671"/>
      <c r="AG42" s="671"/>
      <c r="AH42" s="671">
        <f>AH39+AH40</f>
        <v>10484585452.6</v>
      </c>
      <c r="AI42" s="720" t="s">
        <v>3192</v>
      </c>
    </row>
    <row r="43" spans="1:35" ht="11.5" customHeight="1">
      <c r="A43" s="660" t="s">
        <v>3168</v>
      </c>
      <c r="C43" s="660" t="s">
        <v>2899</v>
      </c>
      <c r="E43" s="660" t="str">
        <f t="shared" si="0"/>
        <v>BS-</v>
      </c>
      <c r="G43" s="667"/>
      <c r="I43" s="668"/>
      <c r="L43" s="668"/>
      <c r="N43" s="668"/>
      <c r="P43" s="668"/>
      <c r="Q43" s="668"/>
      <c r="S43" s="668"/>
      <c r="U43" s="668"/>
      <c r="V43" s="666"/>
      <c r="X43" s="715">
        <f t="shared" si="1"/>
        <v>0</v>
      </c>
      <c r="Z43" s="715">
        <f t="shared" si="2"/>
        <v>0</v>
      </c>
      <c r="AA43" s="661">
        <f t="shared" si="5"/>
        <v>0</v>
      </c>
      <c r="AH43" s="666"/>
      <c r="AI43" s="720" t="s">
        <v>3192</v>
      </c>
    </row>
    <row r="44" spans="1:35" ht="11.5" customHeight="1">
      <c r="A44" s="660" t="s">
        <v>3168</v>
      </c>
      <c r="C44" s="660" t="s">
        <v>2899</v>
      </c>
      <c r="E44" s="660" t="str">
        <f t="shared" si="0"/>
        <v>BS-</v>
      </c>
      <c r="G44" s="667"/>
      <c r="I44" s="668"/>
      <c r="L44" s="668"/>
      <c r="N44" s="668"/>
      <c r="P44" s="668"/>
      <c r="Q44" s="668"/>
      <c r="S44" s="668"/>
      <c r="U44" s="668"/>
      <c r="V44" s="666"/>
      <c r="X44" s="715">
        <f t="shared" si="1"/>
        <v>0</v>
      </c>
      <c r="Z44" s="715">
        <f t="shared" si="2"/>
        <v>0</v>
      </c>
      <c r="AA44" s="661">
        <f t="shared" si="5"/>
        <v>0</v>
      </c>
      <c r="AH44" s="666"/>
      <c r="AI44" s="720" t="s">
        <v>3192</v>
      </c>
    </row>
    <row r="45" spans="1:35" ht="11.5" customHeight="1">
      <c r="A45" s="660" t="s">
        <v>3168</v>
      </c>
      <c r="B45" s="660" t="s">
        <v>2673</v>
      </c>
      <c r="C45" s="660" t="s">
        <v>2899</v>
      </c>
      <c r="E45" s="660" t="str">
        <f t="shared" si="0"/>
        <v>BS7.-</v>
      </c>
      <c r="G45" s="664" t="s">
        <v>1823</v>
      </c>
      <c r="I45" s="665"/>
      <c r="L45" s="665"/>
      <c r="N45" s="687"/>
      <c r="O45" s="688"/>
      <c r="P45" s="687"/>
      <c r="Q45" s="687"/>
      <c r="S45" s="665"/>
      <c r="U45" s="665"/>
      <c r="V45" s="666"/>
      <c r="X45" s="715">
        <f t="shared" si="1"/>
        <v>0</v>
      </c>
      <c r="Z45" s="715">
        <f t="shared" si="2"/>
        <v>0</v>
      </c>
      <c r="AA45" s="661">
        <f t="shared" si="5"/>
        <v>0</v>
      </c>
      <c r="AH45" s="666"/>
      <c r="AI45" s="720" t="s">
        <v>3192</v>
      </c>
    </row>
    <row r="46" spans="1:35" ht="11.5" customHeight="1">
      <c r="A46" s="660" t="s">
        <v>3168</v>
      </c>
      <c r="B46" s="660" t="s">
        <v>2673</v>
      </c>
      <c r="C46" s="660" t="s">
        <v>2899</v>
      </c>
      <c r="D46" s="660">
        <v>1</v>
      </c>
      <c r="E46" s="660" t="str">
        <f t="shared" si="0"/>
        <v>BS7.-1</v>
      </c>
      <c r="G46" s="667" t="s">
        <v>2944</v>
      </c>
      <c r="I46" s="668">
        <v>211001300.30000001</v>
      </c>
      <c r="L46" s="668">
        <v>0</v>
      </c>
      <c r="N46" s="689">
        <v>89000000</v>
      </c>
      <c r="O46" s="688"/>
      <c r="P46" s="689">
        <v>287740300.30000001</v>
      </c>
      <c r="Q46" s="689"/>
      <c r="S46" s="668">
        <v>12261000</v>
      </c>
      <c r="U46" s="668">
        <v>0</v>
      </c>
      <c r="V46" s="666">
        <f t="shared" si="4"/>
        <v>12261000</v>
      </c>
      <c r="X46" s="715">
        <f t="shared" si="1"/>
        <v>0</v>
      </c>
      <c r="Z46" s="715">
        <f t="shared" si="2"/>
        <v>12261000</v>
      </c>
      <c r="AA46" s="661">
        <f>V46+X46-Z46</f>
        <v>0</v>
      </c>
      <c r="AB46" s="661">
        <v>10261000</v>
      </c>
      <c r="AH46" s="666">
        <f>ROUND(AB46+AD46-AF46,0)</f>
        <v>10261000</v>
      </c>
      <c r="AI46" s="720" t="s">
        <v>3192</v>
      </c>
    </row>
    <row r="47" spans="1:35" ht="11.5" customHeight="1">
      <c r="A47" s="660" t="s">
        <v>3168</v>
      </c>
      <c r="B47" s="660" t="s">
        <v>2673</v>
      </c>
      <c r="C47" s="660" t="s">
        <v>2899</v>
      </c>
      <c r="D47" s="660">
        <v>2</v>
      </c>
      <c r="E47" s="660" t="str">
        <f t="shared" si="0"/>
        <v>BS7.-2</v>
      </c>
      <c r="G47" s="667" t="s">
        <v>2945</v>
      </c>
      <c r="I47" s="668">
        <v>79556714.090000004</v>
      </c>
      <c r="L47" s="668">
        <v>0</v>
      </c>
      <c r="N47" s="689">
        <v>402792240</v>
      </c>
      <c r="O47" s="688"/>
      <c r="P47" s="689">
        <v>407149653.30000001</v>
      </c>
      <c r="Q47" s="689"/>
      <c r="S47" s="668">
        <v>75199300.790000007</v>
      </c>
      <c r="U47" s="668">
        <v>0</v>
      </c>
      <c r="V47" s="666">
        <f t="shared" si="4"/>
        <v>75199300.790000007</v>
      </c>
      <c r="W47" s="660" t="str">
        <f>'CAJE 2022'!B16</f>
        <v>CRJE3</v>
      </c>
      <c r="X47" s="715">
        <f t="shared" si="1"/>
        <v>200740300.38999999</v>
      </c>
      <c r="Z47" s="715">
        <f t="shared" si="2"/>
        <v>0</v>
      </c>
      <c r="AA47" s="661">
        <f t="shared" si="5"/>
        <v>275939601.18000001</v>
      </c>
      <c r="AB47" s="661">
        <v>280297014</v>
      </c>
      <c r="AH47" s="666">
        <f>ROUND(AB47+AD47-AF47,0)</f>
        <v>280297014</v>
      </c>
      <c r="AI47" s="720" t="s">
        <v>3192</v>
      </c>
    </row>
    <row r="48" spans="1:35" ht="11.5" customHeight="1">
      <c r="A48" s="660" t="s">
        <v>3168</v>
      </c>
      <c r="B48" s="793">
        <v>7</v>
      </c>
      <c r="C48" s="660" t="s">
        <v>2899</v>
      </c>
      <c r="D48" s="660">
        <v>3</v>
      </c>
      <c r="E48" s="660" t="str">
        <f t="shared" si="0"/>
        <v>BS7-3</v>
      </c>
      <c r="G48" s="667" t="s">
        <v>3195</v>
      </c>
      <c r="I48" s="668">
        <v>16667568941.6</v>
      </c>
      <c r="L48" s="668"/>
      <c r="N48" s="689">
        <v>4926076883</v>
      </c>
      <c r="O48" s="688"/>
      <c r="P48" s="689">
        <v>12275432690</v>
      </c>
      <c r="Q48" s="689"/>
      <c r="S48" s="668">
        <v>9318213134.6000004</v>
      </c>
      <c r="U48" s="668"/>
      <c r="V48" s="666">
        <f t="shared" si="4"/>
        <v>9318213134.6000004</v>
      </c>
      <c r="X48" s="715">
        <f t="shared" si="1"/>
        <v>0</v>
      </c>
      <c r="Z48" s="715">
        <f t="shared" si="2"/>
        <v>9318213134.5999985</v>
      </c>
      <c r="AA48" s="661">
        <f t="shared" si="5"/>
        <v>0</v>
      </c>
      <c r="AH48" s="666"/>
      <c r="AI48" s="720"/>
    </row>
    <row r="49" spans="1:35" ht="11.5" customHeight="1">
      <c r="A49" s="660" t="s">
        <v>3168</v>
      </c>
      <c r="C49" s="660" t="s">
        <v>2899</v>
      </c>
      <c r="E49" s="660" t="str">
        <f t="shared" si="0"/>
        <v>BS-</v>
      </c>
      <c r="G49" s="669" t="s">
        <v>1841</v>
      </c>
      <c r="H49" s="670"/>
      <c r="I49" s="671">
        <f>SUM(I46:I48)</f>
        <v>16958126955.99</v>
      </c>
      <c r="J49" s="671"/>
      <c r="K49" s="671"/>
      <c r="L49" s="671">
        <f>SUM(L46:L47)</f>
        <v>0</v>
      </c>
      <c r="M49" s="671">
        <f>SUM(M46:M47)</f>
        <v>0</v>
      </c>
      <c r="N49" s="671">
        <f>SUM(N46:N48)</f>
        <v>5417869123</v>
      </c>
      <c r="O49" s="671">
        <f>SUM(O46:O47)</f>
        <v>0</v>
      </c>
      <c r="P49" s="671">
        <f>SUM(P46:P48)</f>
        <v>12970322643.6</v>
      </c>
      <c r="Q49" s="671">
        <f>SUM(Q46:Q47)</f>
        <v>0</v>
      </c>
      <c r="R49" s="671">
        <f>SUM(R46:R47)</f>
        <v>0</v>
      </c>
      <c r="S49" s="671">
        <f>SUM(S46:S48)</f>
        <v>9405673435.3900013</v>
      </c>
      <c r="T49" s="671">
        <f>SUM(T46:T47)</f>
        <v>0</v>
      </c>
      <c r="U49" s="671">
        <f>SUM(U46:U47)</f>
        <v>0</v>
      </c>
      <c r="V49" s="671">
        <f>SUM(V46:V48)</f>
        <v>9405673435.3900013</v>
      </c>
      <c r="W49" s="671">
        <f>SUM(W46:W47)</f>
        <v>0</v>
      </c>
      <c r="X49" s="715">
        <f t="shared" si="1"/>
        <v>0</v>
      </c>
      <c r="Z49" s="715">
        <f t="shared" si="2"/>
        <v>0</v>
      </c>
      <c r="AA49" s="671">
        <f>SUM(AA46:AA47)</f>
        <v>275939601.18000001</v>
      </c>
      <c r="AB49" s="671">
        <v>290558014</v>
      </c>
      <c r="AC49" s="671"/>
      <c r="AD49" s="671"/>
      <c r="AE49" s="671"/>
      <c r="AF49" s="671"/>
      <c r="AG49" s="671"/>
      <c r="AH49" s="671">
        <f>SUM(AH46:AH47)</f>
        <v>290558014</v>
      </c>
      <c r="AI49" s="720" t="s">
        <v>3192</v>
      </c>
    </row>
    <row r="50" spans="1:35" ht="11.5" customHeight="1">
      <c r="A50" s="660" t="s">
        <v>3168</v>
      </c>
      <c r="C50" s="660" t="s">
        <v>2899</v>
      </c>
      <c r="E50" s="660" t="str">
        <f t="shared" si="0"/>
        <v>BS-</v>
      </c>
      <c r="G50" s="667"/>
      <c r="I50" s="668"/>
      <c r="L50" s="668"/>
      <c r="N50" s="668"/>
      <c r="P50" s="668"/>
      <c r="Q50" s="668"/>
      <c r="S50" s="668"/>
      <c r="U50" s="668"/>
      <c r="V50" s="666"/>
      <c r="X50" s="715">
        <f t="shared" si="1"/>
        <v>0</v>
      </c>
      <c r="Z50" s="715">
        <f t="shared" si="2"/>
        <v>0</v>
      </c>
      <c r="AA50" s="661">
        <f t="shared" si="5"/>
        <v>0</v>
      </c>
      <c r="AH50" s="666"/>
      <c r="AI50" s="720" t="s">
        <v>3192</v>
      </c>
    </row>
    <row r="51" spans="1:35" ht="11.5" customHeight="1">
      <c r="A51" s="660" t="s">
        <v>3168</v>
      </c>
      <c r="C51" s="660" t="s">
        <v>2899</v>
      </c>
      <c r="E51" s="660" t="str">
        <f t="shared" si="0"/>
        <v>BS-</v>
      </c>
      <c r="G51" s="667"/>
      <c r="I51" s="668"/>
      <c r="L51" s="668"/>
      <c r="N51" s="668"/>
      <c r="P51" s="668"/>
      <c r="Q51" s="668"/>
      <c r="S51" s="668"/>
      <c r="U51" s="668"/>
      <c r="V51" s="666"/>
      <c r="X51" s="715">
        <f t="shared" si="1"/>
        <v>0</v>
      </c>
      <c r="Z51" s="715">
        <f t="shared" si="2"/>
        <v>0</v>
      </c>
      <c r="AA51" s="661">
        <f t="shared" si="5"/>
        <v>0</v>
      </c>
      <c r="AH51" s="666"/>
      <c r="AI51" s="720" t="s">
        <v>3192</v>
      </c>
    </row>
    <row r="52" spans="1:35" ht="11.5" customHeight="1">
      <c r="A52" s="660" t="s">
        <v>3168</v>
      </c>
      <c r="B52" s="660" t="s">
        <v>2863</v>
      </c>
      <c r="C52" s="660" t="s">
        <v>2899</v>
      </c>
      <c r="E52" s="660" t="str">
        <f t="shared" si="0"/>
        <v>BS11.-</v>
      </c>
      <c r="G52" s="664" t="s">
        <v>2946</v>
      </c>
      <c r="I52" s="665">
        <v>1464114054</v>
      </c>
      <c r="L52" s="665">
        <v>0</v>
      </c>
      <c r="N52" s="687">
        <v>34045781024</v>
      </c>
      <c r="O52" s="688"/>
      <c r="P52" s="687">
        <v>0</v>
      </c>
      <c r="Q52" s="687"/>
      <c r="S52" s="665">
        <v>35509895078</v>
      </c>
      <c r="U52" s="665">
        <v>0</v>
      </c>
      <c r="V52" s="666"/>
      <c r="X52" s="715">
        <f t="shared" si="1"/>
        <v>0</v>
      </c>
      <c r="Z52" s="715">
        <f t="shared" si="2"/>
        <v>0</v>
      </c>
      <c r="AA52" s="661">
        <f t="shared" si="5"/>
        <v>0</v>
      </c>
      <c r="AH52" s="666"/>
      <c r="AI52" s="720"/>
    </row>
    <row r="53" spans="1:35" ht="11.5" customHeight="1">
      <c r="A53" s="660" t="s">
        <v>3168</v>
      </c>
      <c r="B53" s="660" t="s">
        <v>2863</v>
      </c>
      <c r="C53" s="660" t="s">
        <v>2899</v>
      </c>
      <c r="D53" s="660">
        <v>21</v>
      </c>
      <c r="E53" s="660" t="str">
        <f t="shared" si="0"/>
        <v>BS11.-21</v>
      </c>
      <c r="G53" s="748" t="s">
        <v>3243</v>
      </c>
      <c r="I53" s="665"/>
      <c r="L53" s="665"/>
      <c r="N53" s="687"/>
      <c r="O53" s="688"/>
      <c r="P53" s="687"/>
      <c r="Q53" s="687"/>
      <c r="S53" s="665"/>
      <c r="U53" s="665"/>
      <c r="V53" s="666"/>
      <c r="W53" s="660">
        <f>'CAJE 2022'!B110</f>
        <v>0</v>
      </c>
      <c r="X53" s="715">
        <f t="shared" si="1"/>
        <v>8025197</v>
      </c>
      <c r="Z53" s="715">
        <f t="shared" si="2"/>
        <v>8025197</v>
      </c>
      <c r="AA53" s="661">
        <f t="shared" si="5"/>
        <v>0</v>
      </c>
      <c r="AB53" s="661">
        <v>8025197</v>
      </c>
      <c r="AH53" s="666">
        <f>ROUND(AB53+AD53-AF53,0)</f>
        <v>8025197</v>
      </c>
      <c r="AI53" s="720"/>
    </row>
    <row r="54" spans="1:35" ht="11.5" customHeight="1">
      <c r="A54" s="660" t="s">
        <v>3168</v>
      </c>
      <c r="B54" s="660" t="s">
        <v>2863</v>
      </c>
      <c r="C54" s="660" t="s">
        <v>2899</v>
      </c>
      <c r="D54" s="660" t="s">
        <v>3174</v>
      </c>
      <c r="E54" s="660" t="str">
        <f t="shared" si="0"/>
        <v>BS11.-2a</v>
      </c>
      <c r="G54" s="667" t="s">
        <v>2947</v>
      </c>
      <c r="I54" s="668">
        <v>1426824404</v>
      </c>
      <c r="L54" s="668">
        <v>0</v>
      </c>
      <c r="N54" s="689">
        <v>25845097891</v>
      </c>
      <c r="O54" s="688"/>
      <c r="P54" s="689">
        <v>0</v>
      </c>
      <c r="Q54" s="689"/>
      <c r="S54" s="668">
        <v>27271922295</v>
      </c>
      <c r="U54" s="668">
        <v>0</v>
      </c>
      <c r="V54" s="666">
        <f t="shared" si="4"/>
        <v>27271922295</v>
      </c>
      <c r="X54" s="715">
        <f t="shared" si="1"/>
        <v>0</v>
      </c>
      <c r="Z54" s="715">
        <f t="shared" si="2"/>
        <v>227161682</v>
      </c>
      <c r="AA54" s="661">
        <f t="shared" si="5"/>
        <v>27044760613</v>
      </c>
      <c r="AB54" s="661">
        <v>1426824404</v>
      </c>
      <c r="AH54" s="666">
        <f>ROUND(AB54+AD54-AF54,0)</f>
        <v>1426824404</v>
      </c>
      <c r="AI54" s="720" t="s">
        <v>3192</v>
      </c>
    </row>
    <row r="55" spans="1:35" ht="11.5" customHeight="1">
      <c r="A55" s="660" t="s">
        <v>3168</v>
      </c>
      <c r="B55" s="660" t="s">
        <v>2863</v>
      </c>
      <c r="C55" s="660" t="s">
        <v>2899</v>
      </c>
      <c r="D55" s="660" t="s">
        <v>3175</v>
      </c>
      <c r="E55" s="660" t="str">
        <f t="shared" si="0"/>
        <v>BS11.-3a</v>
      </c>
      <c r="G55" s="667" t="s">
        <v>3001</v>
      </c>
      <c r="I55" s="668">
        <v>37289650</v>
      </c>
      <c r="L55" s="668">
        <v>0</v>
      </c>
      <c r="N55" s="689">
        <v>6826969209</v>
      </c>
      <c r="O55" s="688"/>
      <c r="P55" s="689">
        <v>0</v>
      </c>
      <c r="Q55" s="689"/>
      <c r="S55" s="668">
        <v>6864258859</v>
      </c>
      <c r="U55" s="668">
        <v>0</v>
      </c>
      <c r="V55" s="666">
        <f t="shared" si="4"/>
        <v>6864258859</v>
      </c>
      <c r="X55" s="715">
        <f t="shared" si="1"/>
        <v>0</v>
      </c>
      <c r="Z55" s="715">
        <f t="shared" si="2"/>
        <v>6864258859</v>
      </c>
      <c r="AA55" s="661">
        <f t="shared" si="5"/>
        <v>0</v>
      </c>
      <c r="AB55" s="661">
        <v>37289650</v>
      </c>
      <c r="AH55" s="666">
        <f>ROUND(AB55+AD55-AF55,0)</f>
        <v>37289650</v>
      </c>
      <c r="AI55" s="720" t="s">
        <v>3192</v>
      </c>
    </row>
    <row r="56" spans="1:35" ht="11.5" customHeight="1">
      <c r="A56" s="660" t="s">
        <v>3168</v>
      </c>
      <c r="B56" s="660" t="s">
        <v>2863</v>
      </c>
      <c r="C56" s="660" t="s">
        <v>2899</v>
      </c>
      <c r="D56" s="660" t="s">
        <v>3412</v>
      </c>
      <c r="E56" s="660" t="str">
        <f t="shared" si="0"/>
        <v>BS11.-3a1</v>
      </c>
      <c r="G56" s="667" t="s">
        <v>3549</v>
      </c>
      <c r="I56" s="668"/>
      <c r="L56" s="668"/>
      <c r="N56" s="689"/>
      <c r="O56" s="688"/>
      <c r="P56" s="689"/>
      <c r="Q56" s="689"/>
      <c r="S56" s="668"/>
      <c r="U56" s="668"/>
      <c r="V56" s="666"/>
      <c r="X56" s="715">
        <f t="shared" si="1"/>
        <v>18548262.989999998</v>
      </c>
      <c r="Z56" s="715">
        <f t="shared" si="2"/>
        <v>0</v>
      </c>
      <c r="AA56" s="661">
        <f t="shared" si="5"/>
        <v>18548262.989999998</v>
      </c>
      <c r="AH56" s="666"/>
      <c r="AI56" s="720"/>
    </row>
    <row r="57" spans="1:35" ht="11.5" customHeight="1">
      <c r="A57" s="660" t="s">
        <v>3168</v>
      </c>
      <c r="B57" s="660" t="s">
        <v>2863</v>
      </c>
      <c r="C57" s="660" t="s">
        <v>2899</v>
      </c>
      <c r="D57" s="660" t="s">
        <v>3176</v>
      </c>
      <c r="E57" s="660" t="str">
        <f t="shared" si="0"/>
        <v>BS11.-4a</v>
      </c>
      <c r="G57" s="667" t="s">
        <v>3050</v>
      </c>
      <c r="I57" s="668">
        <v>0</v>
      </c>
      <c r="L57" s="668">
        <v>0</v>
      </c>
      <c r="N57" s="689">
        <v>1367848451</v>
      </c>
      <c r="O57" s="688"/>
      <c r="P57" s="689">
        <v>0</v>
      </c>
      <c r="Q57" s="689"/>
      <c r="S57" s="668">
        <v>1367848451</v>
      </c>
      <c r="U57" s="668">
        <v>0</v>
      </c>
      <c r="V57" s="666">
        <f t="shared" si="4"/>
        <v>1367848451</v>
      </c>
      <c r="X57" s="715">
        <f t="shared" si="1"/>
        <v>0</v>
      </c>
      <c r="Z57" s="715">
        <f t="shared" si="2"/>
        <v>1367848451</v>
      </c>
      <c r="AA57" s="661">
        <f t="shared" si="5"/>
        <v>0</v>
      </c>
      <c r="AB57" s="661">
        <v>0</v>
      </c>
      <c r="AH57" s="666">
        <f>ROUND(AB57+AD57-AF57,0)</f>
        <v>0</v>
      </c>
      <c r="AI57" s="720" t="s">
        <v>3192</v>
      </c>
    </row>
    <row r="58" spans="1:35" ht="11.5" customHeight="1">
      <c r="A58" s="660" t="s">
        <v>3168</v>
      </c>
      <c r="B58" s="660" t="s">
        <v>2863</v>
      </c>
      <c r="C58" s="660" t="s">
        <v>2899</v>
      </c>
      <c r="D58" s="660" t="s">
        <v>3177</v>
      </c>
      <c r="E58" s="660" t="str">
        <f t="shared" si="0"/>
        <v>BS11.-5a</v>
      </c>
      <c r="G58" s="667" t="s">
        <v>3051</v>
      </c>
      <c r="I58" s="668">
        <v>0</v>
      </c>
      <c r="L58" s="668">
        <v>0</v>
      </c>
      <c r="N58" s="689">
        <v>2036104830</v>
      </c>
      <c r="O58" s="688"/>
      <c r="P58" s="689">
        <v>2036104830</v>
      </c>
      <c r="Q58" s="689"/>
      <c r="S58" s="668">
        <v>0</v>
      </c>
      <c r="U58" s="668">
        <v>0</v>
      </c>
      <c r="V58" s="666">
        <f t="shared" si="4"/>
        <v>0</v>
      </c>
      <c r="X58" s="715">
        <f t="shared" si="1"/>
        <v>0</v>
      </c>
      <c r="Z58" s="715">
        <f t="shared" si="2"/>
        <v>0</v>
      </c>
      <c r="AA58" s="661">
        <f t="shared" si="5"/>
        <v>0</v>
      </c>
      <c r="AB58" s="661">
        <v>0</v>
      </c>
      <c r="AH58" s="666">
        <f>ROUND(AB58+AD58-AF58,0)</f>
        <v>0</v>
      </c>
      <c r="AI58" s="720" t="s">
        <v>3192</v>
      </c>
    </row>
    <row r="59" spans="1:35" ht="11.5" customHeight="1">
      <c r="A59" s="660" t="s">
        <v>3168</v>
      </c>
      <c r="C59" s="660" t="s">
        <v>2899</v>
      </c>
      <c r="E59" s="660" t="str">
        <f t="shared" si="0"/>
        <v>BS-</v>
      </c>
      <c r="G59" s="669" t="s">
        <v>1841</v>
      </c>
      <c r="H59" s="670"/>
      <c r="I59" s="671">
        <f>SUM(I54:I58)</f>
        <v>1464114054</v>
      </c>
      <c r="J59" s="671"/>
      <c r="K59" s="671"/>
      <c r="L59" s="671">
        <f>SUM(L54:L58)</f>
        <v>0</v>
      </c>
      <c r="M59" s="671"/>
      <c r="N59" s="671"/>
      <c r="O59" s="671"/>
      <c r="P59" s="671"/>
      <c r="Q59" s="671"/>
      <c r="R59" s="671"/>
      <c r="S59" s="671">
        <f>SUM(S54:S58)</f>
        <v>35504029605</v>
      </c>
      <c r="T59" s="671"/>
      <c r="U59" s="671">
        <f>SUM(U54:U58)</f>
        <v>0</v>
      </c>
      <c r="V59" s="671">
        <f>SUM(V54:V58)</f>
        <v>35504029605</v>
      </c>
      <c r="W59" s="671"/>
      <c r="X59" s="715">
        <f t="shared" si="1"/>
        <v>0</v>
      </c>
      <c r="Z59" s="715">
        <f t="shared" si="2"/>
        <v>0</v>
      </c>
      <c r="AA59" s="671">
        <f>SUM(AA53:AA58)</f>
        <v>27063308875.990002</v>
      </c>
      <c r="AB59" s="671">
        <f>SUM(AB53:AB58)</f>
        <v>1472139251</v>
      </c>
      <c r="AC59" s="671"/>
      <c r="AD59" s="671"/>
      <c r="AE59" s="671"/>
      <c r="AF59" s="671"/>
      <c r="AG59" s="671"/>
      <c r="AH59" s="671">
        <f>SUM(AH53:AH58)</f>
        <v>1472139251</v>
      </c>
      <c r="AI59" s="720" t="s">
        <v>3192</v>
      </c>
    </row>
    <row r="60" spans="1:35" ht="11.5" customHeight="1">
      <c r="A60" s="660" t="s">
        <v>3168</v>
      </c>
      <c r="C60" s="660" t="s">
        <v>2899</v>
      </c>
      <c r="E60" s="660" t="str">
        <f t="shared" si="0"/>
        <v>BS-</v>
      </c>
      <c r="G60" s="667"/>
      <c r="I60" s="668"/>
      <c r="L60" s="668"/>
      <c r="N60" s="668"/>
      <c r="P60" s="668"/>
      <c r="Q60" s="668"/>
      <c r="S60" s="668"/>
      <c r="U60" s="668"/>
      <c r="V60" s="666"/>
      <c r="X60" s="715">
        <f t="shared" si="1"/>
        <v>0</v>
      </c>
      <c r="Z60" s="715">
        <f t="shared" si="2"/>
        <v>0</v>
      </c>
      <c r="AA60" s="661">
        <f t="shared" si="5"/>
        <v>0</v>
      </c>
      <c r="AH60" s="666"/>
      <c r="AI60" s="720" t="s">
        <v>3192</v>
      </c>
    </row>
    <row r="61" spans="1:35" ht="11.5" customHeight="1">
      <c r="A61" s="660" t="s">
        <v>3168</v>
      </c>
      <c r="C61" s="660" t="s">
        <v>2899</v>
      </c>
      <c r="E61" s="660" t="str">
        <f t="shared" si="0"/>
        <v>BS-</v>
      </c>
      <c r="G61" s="667"/>
      <c r="I61" s="668"/>
      <c r="L61" s="668"/>
      <c r="N61" s="668"/>
      <c r="P61" s="668"/>
      <c r="Q61" s="668"/>
      <c r="S61" s="668"/>
      <c r="U61" s="668"/>
      <c r="V61" s="666"/>
      <c r="X61" s="715">
        <f t="shared" si="1"/>
        <v>0</v>
      </c>
      <c r="Z61" s="715">
        <f t="shared" si="2"/>
        <v>0</v>
      </c>
      <c r="AA61" s="661">
        <f t="shared" si="5"/>
        <v>0</v>
      </c>
      <c r="AH61" s="666"/>
      <c r="AI61" s="720" t="s">
        <v>3192</v>
      </c>
    </row>
    <row r="62" spans="1:35" ht="11.5" customHeight="1">
      <c r="A62" s="660" t="s">
        <v>3168</v>
      </c>
      <c r="B62" s="660" t="s">
        <v>2677</v>
      </c>
      <c r="C62" s="660" t="s">
        <v>2899</v>
      </c>
      <c r="E62" s="660" t="str">
        <f t="shared" si="0"/>
        <v>BS9.-</v>
      </c>
      <c r="G62" s="664" t="s">
        <v>3052</v>
      </c>
      <c r="I62" s="665">
        <v>39341368746</v>
      </c>
      <c r="L62" s="665">
        <v>0</v>
      </c>
      <c r="N62" s="687">
        <v>0</v>
      </c>
      <c r="O62" s="688"/>
      <c r="P62" s="687">
        <v>0</v>
      </c>
      <c r="Q62" s="687"/>
      <c r="S62" s="665">
        <v>39341368746</v>
      </c>
      <c r="U62" s="665">
        <v>0</v>
      </c>
      <c r="V62" s="666"/>
      <c r="X62" s="715">
        <f t="shared" si="1"/>
        <v>0</v>
      </c>
      <c r="Z62" s="715">
        <f t="shared" si="2"/>
        <v>0</v>
      </c>
      <c r="AA62" s="661">
        <f t="shared" si="5"/>
        <v>0</v>
      </c>
      <c r="AB62" s="661">
        <v>39341368746</v>
      </c>
      <c r="AH62" s="666">
        <f>ROUND(AB62+AD62-AF62,0)</f>
        <v>39341368746</v>
      </c>
      <c r="AI62" s="720" t="s">
        <v>3192</v>
      </c>
    </row>
    <row r="63" spans="1:35" ht="11.5" customHeight="1">
      <c r="A63" s="660" t="s">
        <v>3168</v>
      </c>
      <c r="C63" s="660" t="s">
        <v>2899</v>
      </c>
      <c r="E63" s="660" t="str">
        <f t="shared" si="0"/>
        <v>BS-</v>
      </c>
      <c r="G63" s="664" t="s">
        <v>3053</v>
      </c>
      <c r="I63" s="665">
        <v>1157397100</v>
      </c>
      <c r="L63" s="665">
        <v>0</v>
      </c>
      <c r="N63" s="687">
        <v>0</v>
      </c>
      <c r="O63" s="688"/>
      <c r="P63" s="687">
        <v>0</v>
      </c>
      <c r="Q63" s="687"/>
      <c r="S63" s="665">
        <v>1157397100</v>
      </c>
      <c r="U63" s="665">
        <v>0</v>
      </c>
      <c r="V63" s="666">
        <f t="shared" si="4"/>
        <v>1157397100</v>
      </c>
      <c r="X63" s="715">
        <f t="shared" si="1"/>
        <v>0</v>
      </c>
      <c r="Z63" s="715">
        <f t="shared" si="2"/>
        <v>0</v>
      </c>
      <c r="AA63" s="661">
        <f t="shared" si="5"/>
        <v>1157397100</v>
      </c>
      <c r="AB63" s="661">
        <v>1157397100</v>
      </c>
      <c r="AH63" s="666">
        <f>ROUND(AB63+AD63-AF63,0)</f>
        <v>1157397100</v>
      </c>
      <c r="AI63" s="720" t="s">
        <v>3192</v>
      </c>
    </row>
    <row r="64" spans="1:35" ht="11.5" customHeight="1">
      <c r="A64" s="660" t="s">
        <v>3168</v>
      </c>
      <c r="C64" s="660" t="s">
        <v>2899</v>
      </c>
      <c r="E64" s="660" t="str">
        <f t="shared" si="0"/>
        <v>BS-</v>
      </c>
      <c r="G64" s="664" t="s">
        <v>3054</v>
      </c>
      <c r="I64" s="665">
        <v>1157397100</v>
      </c>
      <c r="L64" s="665">
        <v>0</v>
      </c>
      <c r="N64" s="687">
        <v>0</v>
      </c>
      <c r="O64" s="688"/>
      <c r="P64" s="687">
        <v>0</v>
      </c>
      <c r="Q64" s="687"/>
      <c r="S64" s="665">
        <v>1157397100</v>
      </c>
      <c r="U64" s="665">
        <v>0</v>
      </c>
      <c r="V64" s="666">
        <f t="shared" si="4"/>
        <v>1157397100</v>
      </c>
      <c r="X64" s="715">
        <f t="shared" si="1"/>
        <v>0</v>
      </c>
      <c r="Z64" s="715">
        <f t="shared" si="2"/>
        <v>0</v>
      </c>
      <c r="AA64" s="661">
        <f t="shared" si="5"/>
        <v>1157397100</v>
      </c>
      <c r="AB64" s="661">
        <v>1157397100</v>
      </c>
      <c r="AH64" s="666">
        <f>ROUND(AB64+AD64-AF64,0)</f>
        <v>1157397100</v>
      </c>
      <c r="AI64" s="720" t="s">
        <v>3192</v>
      </c>
    </row>
    <row r="65" spans="1:35" ht="11.5" customHeight="1">
      <c r="A65" s="660" t="s">
        <v>3168</v>
      </c>
      <c r="B65" s="660" t="s">
        <v>2677</v>
      </c>
      <c r="C65" s="660" t="s">
        <v>2899</v>
      </c>
      <c r="E65" s="660" t="str">
        <f t="shared" si="0"/>
        <v>BS9.-</v>
      </c>
      <c r="G65" s="667" t="s">
        <v>3055</v>
      </c>
      <c r="I65" s="668">
        <v>127500000</v>
      </c>
      <c r="L65" s="668">
        <v>0</v>
      </c>
      <c r="N65" s="689">
        <v>0</v>
      </c>
      <c r="O65" s="688"/>
      <c r="P65" s="689">
        <v>0</v>
      </c>
      <c r="Q65" s="689"/>
      <c r="S65" s="668">
        <v>127500000</v>
      </c>
      <c r="U65" s="668">
        <v>0</v>
      </c>
      <c r="V65" s="666">
        <f t="shared" si="4"/>
        <v>127500000</v>
      </c>
      <c r="X65" s="715">
        <f t="shared" si="1"/>
        <v>0</v>
      </c>
      <c r="Z65" s="715">
        <f t="shared" si="2"/>
        <v>0</v>
      </c>
      <c r="AA65" s="661">
        <f t="shared" si="5"/>
        <v>127500000</v>
      </c>
      <c r="AB65" s="661">
        <v>127500000</v>
      </c>
      <c r="AH65" s="666">
        <f>ROUND(AB65+AD65-AF65,0)</f>
        <v>127500000</v>
      </c>
      <c r="AI65" s="720" t="s">
        <v>3192</v>
      </c>
    </row>
    <row r="66" spans="1:35" ht="11.5" customHeight="1">
      <c r="A66" s="660" t="s">
        <v>3168</v>
      </c>
      <c r="B66" s="660" t="s">
        <v>2677</v>
      </c>
      <c r="C66" s="660" t="s">
        <v>2899</v>
      </c>
      <c r="D66" s="660">
        <v>2</v>
      </c>
      <c r="E66" s="660" t="str">
        <f t="shared" si="0"/>
        <v>BS9.-2</v>
      </c>
      <c r="G66" s="669" t="s">
        <v>1841</v>
      </c>
      <c r="H66" s="670"/>
      <c r="I66" s="671">
        <f>I65</f>
        <v>127500000</v>
      </c>
      <c r="J66" s="671"/>
      <c r="K66" s="671"/>
      <c r="L66" s="671">
        <f>L65</f>
        <v>0</v>
      </c>
      <c r="M66" s="671"/>
      <c r="N66" s="671"/>
      <c r="O66" s="671"/>
      <c r="P66" s="671"/>
      <c r="Q66" s="671"/>
      <c r="R66" s="671"/>
      <c r="S66" s="671">
        <f>S65</f>
        <v>127500000</v>
      </c>
      <c r="T66" s="671"/>
      <c r="U66" s="671">
        <f>U65</f>
        <v>0</v>
      </c>
      <c r="V66" s="671">
        <f>V65</f>
        <v>127500000</v>
      </c>
      <c r="W66" s="671"/>
      <c r="X66" s="715">
        <f t="shared" si="1"/>
        <v>0</v>
      </c>
      <c r="Z66" s="715">
        <f t="shared" si="2"/>
        <v>0</v>
      </c>
      <c r="AA66" s="671">
        <f>AA65</f>
        <v>127500000</v>
      </c>
      <c r="AB66" s="671">
        <v>127500000</v>
      </c>
      <c r="AC66" s="671"/>
      <c r="AD66" s="671"/>
      <c r="AE66" s="671"/>
      <c r="AF66" s="671"/>
      <c r="AG66" s="671"/>
      <c r="AH66" s="671">
        <f>AH65</f>
        <v>127500000</v>
      </c>
      <c r="AI66" s="720" t="s">
        <v>3192</v>
      </c>
    </row>
    <row r="67" spans="1:35" ht="11.5" customHeight="1">
      <c r="A67" s="660" t="s">
        <v>3168</v>
      </c>
      <c r="C67" s="660" t="s">
        <v>2899</v>
      </c>
      <c r="E67" s="660" t="str">
        <f t="shared" si="0"/>
        <v>BS-</v>
      </c>
      <c r="G67" s="667"/>
      <c r="I67" s="668"/>
      <c r="L67" s="668"/>
      <c r="N67" s="668"/>
      <c r="P67" s="668"/>
      <c r="Q67" s="668"/>
      <c r="S67" s="668"/>
      <c r="U67" s="668"/>
      <c r="V67" s="666"/>
      <c r="X67" s="715">
        <f t="shared" si="1"/>
        <v>0</v>
      </c>
      <c r="Z67" s="715">
        <f t="shared" si="2"/>
        <v>0</v>
      </c>
      <c r="AA67" s="661">
        <f t="shared" si="5"/>
        <v>0</v>
      </c>
      <c r="AH67" s="666"/>
      <c r="AI67" s="720" t="s">
        <v>3192</v>
      </c>
    </row>
    <row r="68" spans="1:35" ht="11.5" customHeight="1">
      <c r="A68" s="660" t="s">
        <v>3168</v>
      </c>
      <c r="C68" s="660" t="s">
        <v>2899</v>
      </c>
      <c r="E68" s="660" t="str">
        <f t="shared" si="0"/>
        <v>BS-</v>
      </c>
      <c r="G68" s="667"/>
      <c r="I68" s="668"/>
      <c r="L68" s="668"/>
      <c r="N68" s="668"/>
      <c r="P68" s="668"/>
      <c r="Q68" s="668"/>
      <c r="S68" s="668"/>
      <c r="U68" s="668"/>
      <c r="V68" s="666"/>
      <c r="X68" s="715">
        <f t="shared" si="1"/>
        <v>0</v>
      </c>
      <c r="Z68" s="715">
        <f t="shared" si="2"/>
        <v>0</v>
      </c>
      <c r="AA68" s="661">
        <f t="shared" si="5"/>
        <v>0</v>
      </c>
      <c r="AH68" s="666"/>
      <c r="AI68" s="720" t="s">
        <v>3192</v>
      </c>
    </row>
    <row r="69" spans="1:35" ht="11.5" customHeight="1">
      <c r="A69" s="660" t="s">
        <v>3168</v>
      </c>
      <c r="C69" s="660" t="s">
        <v>2899</v>
      </c>
      <c r="E69" s="660" t="str">
        <f t="shared" si="0"/>
        <v>BS-</v>
      </c>
      <c r="G69" s="664" t="s">
        <v>3056</v>
      </c>
      <c r="I69" s="665">
        <v>1029897100</v>
      </c>
      <c r="L69" s="665">
        <v>0</v>
      </c>
      <c r="N69" s="687">
        <v>0</v>
      </c>
      <c r="O69" s="688"/>
      <c r="P69" s="687">
        <v>0</v>
      </c>
      <c r="Q69" s="687"/>
      <c r="S69" s="665">
        <v>1029897100</v>
      </c>
      <c r="U69" s="665">
        <v>0</v>
      </c>
      <c r="V69" s="666"/>
      <c r="X69" s="715">
        <f t="shared" si="1"/>
        <v>0</v>
      </c>
      <c r="Z69" s="715">
        <f t="shared" si="2"/>
        <v>0</v>
      </c>
      <c r="AA69" s="661">
        <f t="shared" si="5"/>
        <v>0</v>
      </c>
      <c r="AB69" s="661">
        <v>1029897100</v>
      </c>
      <c r="AH69" s="666">
        <f>I69</f>
        <v>1029897100</v>
      </c>
      <c r="AI69" s="720" t="s">
        <v>3192</v>
      </c>
    </row>
    <row r="70" spans="1:35" ht="11.5" customHeight="1">
      <c r="A70" s="660" t="s">
        <v>3168</v>
      </c>
      <c r="C70" s="660" t="s">
        <v>2899</v>
      </c>
      <c r="E70" s="660" t="str">
        <f t="shared" si="0"/>
        <v>BS-</v>
      </c>
      <c r="I70" s="662"/>
      <c r="L70" s="662"/>
      <c r="N70" s="688"/>
      <c r="O70" s="688"/>
      <c r="P70" s="692"/>
      <c r="Q70" s="692"/>
      <c r="S70" s="662"/>
      <c r="U70" s="662"/>
      <c r="V70" s="666">
        <f t="shared" si="4"/>
        <v>0</v>
      </c>
      <c r="X70" s="715">
        <f t="shared" si="1"/>
        <v>0</v>
      </c>
      <c r="Z70" s="715">
        <f t="shared" si="2"/>
        <v>0</v>
      </c>
      <c r="AA70" s="661">
        <f t="shared" si="5"/>
        <v>0</v>
      </c>
      <c r="AH70" s="666"/>
      <c r="AI70" s="720" t="s">
        <v>3192</v>
      </c>
    </row>
    <row r="71" spans="1:35" ht="11.5" customHeight="1">
      <c r="A71" s="660" t="s">
        <v>3168</v>
      </c>
      <c r="B71" s="660" t="s">
        <v>2677</v>
      </c>
      <c r="C71" s="660" t="s">
        <v>2899</v>
      </c>
      <c r="E71" s="660" t="str">
        <f t="shared" si="0"/>
        <v>BS9.-</v>
      </c>
      <c r="G71" s="667" t="s">
        <v>3057</v>
      </c>
      <c r="I71" s="668">
        <v>1000000</v>
      </c>
      <c r="L71" s="668">
        <v>0</v>
      </c>
      <c r="N71" s="689">
        <v>0</v>
      </c>
      <c r="O71" s="688"/>
      <c r="P71" s="689">
        <v>0</v>
      </c>
      <c r="Q71" s="689"/>
      <c r="S71" s="668">
        <v>1000000</v>
      </c>
      <c r="U71" s="668">
        <v>0</v>
      </c>
      <c r="V71" s="666">
        <f t="shared" si="4"/>
        <v>1000000</v>
      </c>
      <c r="X71" s="715">
        <f t="shared" si="1"/>
        <v>0</v>
      </c>
      <c r="Z71" s="715">
        <f t="shared" si="2"/>
        <v>0</v>
      </c>
      <c r="AA71" s="661">
        <f t="shared" si="5"/>
        <v>1000000</v>
      </c>
      <c r="AB71" s="661">
        <v>1000000</v>
      </c>
      <c r="AH71" s="666">
        <f>ROUND(AB71+AD71-AF71,0)</f>
        <v>1000000</v>
      </c>
      <c r="AI71" s="720" t="s">
        <v>3192</v>
      </c>
    </row>
    <row r="72" spans="1:35" ht="11.5" customHeight="1">
      <c r="A72" s="660" t="s">
        <v>3168</v>
      </c>
      <c r="B72" s="660" t="s">
        <v>2677</v>
      </c>
      <c r="C72" s="660" t="s">
        <v>2899</v>
      </c>
      <c r="E72" s="660" t="str">
        <f t="shared" si="0"/>
        <v>BS9.-</v>
      </c>
      <c r="G72" s="667" t="s">
        <v>3058</v>
      </c>
      <c r="I72" s="668">
        <v>1028897100</v>
      </c>
      <c r="L72" s="668">
        <v>0</v>
      </c>
      <c r="N72" s="689">
        <v>0</v>
      </c>
      <c r="O72" s="688"/>
      <c r="P72" s="689">
        <v>0</v>
      </c>
      <c r="Q72" s="689"/>
      <c r="S72" s="668">
        <v>1028897100</v>
      </c>
      <c r="U72" s="668">
        <v>0</v>
      </c>
      <c r="V72" s="666">
        <f t="shared" si="4"/>
        <v>1028897100</v>
      </c>
      <c r="X72" s="715">
        <f t="shared" si="1"/>
        <v>0</v>
      </c>
      <c r="Z72" s="715">
        <f t="shared" si="2"/>
        <v>0</v>
      </c>
      <c r="AA72" s="661">
        <f t="shared" si="5"/>
        <v>1028897100</v>
      </c>
      <c r="AB72" s="661">
        <v>1028897100</v>
      </c>
      <c r="AH72" s="666">
        <f>ROUND(AB72+AD72-AF72,0)</f>
        <v>1028897100</v>
      </c>
      <c r="AI72" s="720" t="s">
        <v>3192</v>
      </c>
    </row>
    <row r="73" spans="1:35" ht="11.5" customHeight="1">
      <c r="A73" s="660" t="s">
        <v>3168</v>
      </c>
      <c r="B73" s="660" t="s">
        <v>2677</v>
      </c>
      <c r="C73" s="660" t="s">
        <v>2899</v>
      </c>
      <c r="D73" s="660">
        <v>2</v>
      </c>
      <c r="E73" s="660" t="str">
        <f t="shared" si="0"/>
        <v>BS9.-2</v>
      </c>
      <c r="G73" s="669" t="s">
        <v>1841</v>
      </c>
      <c r="H73" s="670"/>
      <c r="I73" s="671">
        <f>SUM(I71:I72)</f>
        <v>1029897100</v>
      </c>
      <c r="J73" s="671"/>
      <c r="K73" s="671"/>
      <c r="L73" s="671">
        <f>SUM(L71:L72)</f>
        <v>0</v>
      </c>
      <c r="M73" s="671"/>
      <c r="N73" s="671"/>
      <c r="O73" s="671"/>
      <c r="P73" s="671"/>
      <c r="Q73" s="671"/>
      <c r="R73" s="671"/>
      <c r="S73" s="671">
        <f>SUM(S71:S72)</f>
        <v>1029897100</v>
      </c>
      <c r="T73" s="671"/>
      <c r="U73" s="671">
        <f>SUM(U71:U72)</f>
        <v>0</v>
      </c>
      <c r="V73" s="671">
        <f>SUM(V71:V72)</f>
        <v>1029897100</v>
      </c>
      <c r="W73" s="671"/>
      <c r="X73" s="715">
        <f t="shared" si="1"/>
        <v>0</v>
      </c>
      <c r="Z73" s="715">
        <f t="shared" si="2"/>
        <v>0</v>
      </c>
      <c r="AA73" s="671">
        <f>SUM(AA71:AA72)</f>
        <v>1029897100</v>
      </c>
      <c r="AB73" s="671">
        <v>1029897100</v>
      </c>
      <c r="AC73" s="671"/>
      <c r="AD73" s="671"/>
      <c r="AE73" s="671"/>
      <c r="AF73" s="671"/>
      <c r="AG73" s="671"/>
      <c r="AH73" s="671">
        <f>SUM(AH71:AH72)</f>
        <v>1029897100</v>
      </c>
      <c r="AI73" s="720" t="s">
        <v>3192</v>
      </c>
    </row>
    <row r="74" spans="1:35" ht="11.5" customHeight="1">
      <c r="A74" s="660" t="s">
        <v>3168</v>
      </c>
      <c r="C74" s="660" t="s">
        <v>2899</v>
      </c>
      <c r="E74" s="660" t="str">
        <f t="shared" si="0"/>
        <v>BS-</v>
      </c>
      <c r="G74" s="667"/>
      <c r="I74" s="668"/>
      <c r="L74" s="668"/>
      <c r="N74" s="668"/>
      <c r="P74" s="668"/>
      <c r="Q74" s="668"/>
      <c r="S74" s="668"/>
      <c r="U74" s="668"/>
      <c r="V74" s="666"/>
      <c r="X74" s="715">
        <f t="shared" si="1"/>
        <v>0</v>
      </c>
      <c r="Z74" s="715">
        <f t="shared" si="2"/>
        <v>0</v>
      </c>
      <c r="AA74" s="661">
        <f t="shared" si="5"/>
        <v>0</v>
      </c>
      <c r="AB74" s="661">
        <v>0</v>
      </c>
      <c r="AH74" s="666">
        <f>I74</f>
        <v>0</v>
      </c>
      <c r="AI74" s="720" t="s">
        <v>3192</v>
      </c>
    </row>
    <row r="75" spans="1:35" ht="11.5" customHeight="1">
      <c r="A75" s="660" t="s">
        <v>3168</v>
      </c>
      <c r="C75" s="660" t="s">
        <v>2899</v>
      </c>
      <c r="E75" s="660" t="str">
        <f t="shared" si="0"/>
        <v>BS-</v>
      </c>
      <c r="G75" s="667"/>
      <c r="I75" s="668"/>
      <c r="L75" s="668"/>
      <c r="N75" s="668"/>
      <c r="P75" s="668"/>
      <c r="Q75" s="668"/>
      <c r="S75" s="668"/>
      <c r="U75" s="668"/>
      <c r="V75" s="666"/>
      <c r="X75" s="715">
        <f t="shared" si="1"/>
        <v>0</v>
      </c>
      <c r="Z75" s="715">
        <f t="shared" si="2"/>
        <v>0</v>
      </c>
      <c r="AA75" s="661">
        <f t="shared" si="5"/>
        <v>0</v>
      </c>
      <c r="AB75" s="661">
        <v>0</v>
      </c>
      <c r="AH75" s="666">
        <f>I75</f>
        <v>0</v>
      </c>
      <c r="AI75" s="720" t="s">
        <v>3192</v>
      </c>
    </row>
    <row r="76" spans="1:35" ht="11.5" customHeight="1">
      <c r="A76" s="660" t="s">
        <v>3168</v>
      </c>
      <c r="B76" s="660" t="s">
        <v>2677</v>
      </c>
      <c r="C76" s="660" t="s">
        <v>2899</v>
      </c>
      <c r="E76" s="660" t="str">
        <f t="shared" si="0"/>
        <v>BS9.-</v>
      </c>
      <c r="G76" s="664" t="s">
        <v>3059</v>
      </c>
      <c r="I76" s="665">
        <v>27233987405</v>
      </c>
      <c r="L76" s="665">
        <v>0</v>
      </c>
      <c r="N76" s="687">
        <v>0</v>
      </c>
      <c r="O76" s="688"/>
      <c r="P76" s="687">
        <v>0</v>
      </c>
      <c r="Q76" s="687"/>
      <c r="S76" s="665">
        <v>27233987405</v>
      </c>
      <c r="U76" s="665">
        <v>0</v>
      </c>
      <c r="V76" s="666"/>
      <c r="X76" s="715">
        <f t="shared" si="1"/>
        <v>0</v>
      </c>
      <c r="Z76" s="715">
        <f t="shared" si="2"/>
        <v>0</v>
      </c>
      <c r="AA76" s="661">
        <f t="shared" si="5"/>
        <v>0</v>
      </c>
      <c r="AB76" s="661">
        <v>27233987405</v>
      </c>
      <c r="AH76" s="666">
        <f t="shared" ref="AH76:AH96" si="7">ROUND(AB76+AD76-AF76,0)</f>
        <v>27233987405</v>
      </c>
      <c r="AI76" s="720" t="s">
        <v>3192</v>
      </c>
    </row>
    <row r="77" spans="1:35" ht="11.5" customHeight="1">
      <c r="A77" s="660" t="s">
        <v>3168</v>
      </c>
      <c r="B77" s="660" t="s">
        <v>2677</v>
      </c>
      <c r="C77" s="660" t="s">
        <v>2899</v>
      </c>
      <c r="D77" s="660">
        <v>3</v>
      </c>
      <c r="E77" s="660" t="str">
        <f t="shared" ref="E77:E153" si="8">A77&amp;B77&amp;C77&amp;D77</f>
        <v>BS9.-3</v>
      </c>
      <c r="G77" s="667" t="s">
        <v>3060</v>
      </c>
      <c r="I77" s="668">
        <v>480759995</v>
      </c>
      <c r="L77" s="668">
        <v>0</v>
      </c>
      <c r="N77" s="689">
        <v>0</v>
      </c>
      <c r="O77" s="688"/>
      <c r="P77" s="689">
        <v>0</v>
      </c>
      <c r="Q77" s="689"/>
      <c r="S77" s="668">
        <v>480759995</v>
      </c>
      <c r="U77" s="668">
        <v>0</v>
      </c>
      <c r="V77" s="666">
        <f t="shared" si="4"/>
        <v>480759995</v>
      </c>
      <c r="X77" s="715">
        <f t="shared" ref="X77:X98" si="9">SUMIF(Coding_jurnal,KODE_WS,JurnalDr)</f>
        <v>0</v>
      </c>
      <c r="Z77" s="715">
        <f t="shared" ref="Z77:Z147" si="10">SUMIF(Coding_jurnal,KODE_WS,JurnalCr)</f>
        <v>0</v>
      </c>
      <c r="AA77" s="661">
        <f t="shared" si="5"/>
        <v>480759995</v>
      </c>
      <c r="AB77" s="661">
        <v>480759995</v>
      </c>
      <c r="AH77" s="666">
        <f t="shared" si="7"/>
        <v>480759995</v>
      </c>
      <c r="AI77" s="720" t="s">
        <v>3192</v>
      </c>
    </row>
    <row r="78" spans="1:35" ht="11.5" customHeight="1">
      <c r="A78" s="660" t="s">
        <v>3168</v>
      </c>
      <c r="B78" s="660" t="s">
        <v>2677</v>
      </c>
      <c r="C78" s="660" t="s">
        <v>2899</v>
      </c>
      <c r="D78" s="660">
        <v>3</v>
      </c>
      <c r="E78" s="660" t="str">
        <f t="shared" si="8"/>
        <v>BS9.-3</v>
      </c>
      <c r="G78" s="667" t="s">
        <v>3061</v>
      </c>
      <c r="I78" s="668">
        <v>1218537725</v>
      </c>
      <c r="L78" s="668">
        <v>0</v>
      </c>
      <c r="N78" s="689">
        <v>0</v>
      </c>
      <c r="O78" s="688"/>
      <c r="P78" s="689">
        <v>0</v>
      </c>
      <c r="Q78" s="689"/>
      <c r="S78" s="668">
        <v>1218537725</v>
      </c>
      <c r="U78" s="668">
        <v>0</v>
      </c>
      <c r="V78" s="666">
        <f t="shared" si="4"/>
        <v>1218537725</v>
      </c>
      <c r="X78" s="715">
        <f t="shared" si="9"/>
        <v>0</v>
      </c>
      <c r="Z78" s="715">
        <f t="shared" si="10"/>
        <v>0</v>
      </c>
      <c r="AA78" s="661">
        <f t="shared" si="5"/>
        <v>1218537725</v>
      </c>
      <c r="AB78" s="661">
        <v>1218537725</v>
      </c>
      <c r="AH78" s="666">
        <f t="shared" si="7"/>
        <v>1218537725</v>
      </c>
      <c r="AI78" s="720" t="s">
        <v>3192</v>
      </c>
    </row>
    <row r="79" spans="1:35" ht="11.5" customHeight="1">
      <c r="A79" s="660" t="s">
        <v>3168</v>
      </c>
      <c r="B79" s="660" t="s">
        <v>2677</v>
      </c>
      <c r="C79" s="660" t="s">
        <v>2899</v>
      </c>
      <c r="D79" s="660">
        <v>3</v>
      </c>
      <c r="E79" s="660" t="str">
        <f t="shared" si="8"/>
        <v>BS9.-3</v>
      </c>
      <c r="G79" s="667" t="s">
        <v>3062</v>
      </c>
      <c r="I79" s="668">
        <v>4340900580</v>
      </c>
      <c r="L79" s="668">
        <v>0</v>
      </c>
      <c r="N79" s="689">
        <v>0</v>
      </c>
      <c r="O79" s="688"/>
      <c r="P79" s="689">
        <v>0</v>
      </c>
      <c r="Q79" s="689"/>
      <c r="S79" s="668">
        <v>4340900580</v>
      </c>
      <c r="U79" s="668">
        <v>0</v>
      </c>
      <c r="V79" s="666">
        <f t="shared" ref="V79:V116" si="11">S79+U79</f>
        <v>4340900580</v>
      </c>
      <c r="X79" s="715">
        <f t="shared" si="9"/>
        <v>0</v>
      </c>
      <c r="Z79" s="715">
        <f t="shared" si="10"/>
        <v>0</v>
      </c>
      <c r="AA79" s="661">
        <f t="shared" si="5"/>
        <v>4340900580</v>
      </c>
      <c r="AB79" s="661">
        <v>4340900580</v>
      </c>
      <c r="AH79" s="666">
        <f t="shared" si="7"/>
        <v>4340900580</v>
      </c>
      <c r="AI79" s="720" t="s">
        <v>3192</v>
      </c>
    </row>
    <row r="80" spans="1:35" ht="11.5" customHeight="1">
      <c r="A80" s="660" t="s">
        <v>3168</v>
      </c>
      <c r="B80" s="660" t="s">
        <v>2677</v>
      </c>
      <c r="C80" s="660" t="s">
        <v>2899</v>
      </c>
      <c r="D80" s="660">
        <v>3</v>
      </c>
      <c r="E80" s="660" t="str">
        <f t="shared" si="8"/>
        <v>BS9.-3</v>
      </c>
      <c r="G80" s="667" t="s">
        <v>3063</v>
      </c>
      <c r="I80" s="668">
        <v>4402968000</v>
      </c>
      <c r="L80" s="668">
        <v>0</v>
      </c>
      <c r="N80" s="689">
        <v>0</v>
      </c>
      <c r="O80" s="688"/>
      <c r="P80" s="689">
        <v>0</v>
      </c>
      <c r="Q80" s="689"/>
      <c r="S80" s="668">
        <v>4402968000</v>
      </c>
      <c r="U80" s="668">
        <v>0</v>
      </c>
      <c r="V80" s="666">
        <f t="shared" si="11"/>
        <v>4402968000</v>
      </c>
      <c r="X80" s="715">
        <f t="shared" si="9"/>
        <v>0</v>
      </c>
      <c r="Z80" s="715">
        <f t="shared" si="10"/>
        <v>0</v>
      </c>
      <c r="AA80" s="661">
        <f t="shared" si="5"/>
        <v>4402968000</v>
      </c>
      <c r="AB80" s="661">
        <v>4402968000</v>
      </c>
      <c r="AH80" s="666">
        <f t="shared" si="7"/>
        <v>4402968000</v>
      </c>
      <c r="AI80" s="720" t="s">
        <v>3192</v>
      </c>
    </row>
    <row r="81" spans="1:35" ht="11.5" customHeight="1">
      <c r="A81" s="660" t="s">
        <v>3168</v>
      </c>
      <c r="B81" s="660" t="s">
        <v>2677</v>
      </c>
      <c r="C81" s="660" t="s">
        <v>2899</v>
      </c>
      <c r="D81" s="660">
        <v>3</v>
      </c>
      <c r="E81" s="660" t="str">
        <f t="shared" si="8"/>
        <v>BS9.-3</v>
      </c>
      <c r="G81" s="667" t="s">
        <v>3064</v>
      </c>
      <c r="I81" s="668">
        <v>3261992561</v>
      </c>
      <c r="L81" s="668">
        <v>0</v>
      </c>
      <c r="N81" s="689">
        <v>0</v>
      </c>
      <c r="O81" s="688"/>
      <c r="P81" s="689">
        <v>0</v>
      </c>
      <c r="Q81" s="689"/>
      <c r="S81" s="668">
        <v>3261992561</v>
      </c>
      <c r="U81" s="668">
        <v>0</v>
      </c>
      <c r="V81" s="666">
        <f t="shared" si="11"/>
        <v>3261992561</v>
      </c>
      <c r="X81" s="715">
        <f t="shared" si="9"/>
        <v>0</v>
      </c>
      <c r="Z81" s="715">
        <f t="shared" si="10"/>
        <v>0</v>
      </c>
      <c r="AA81" s="661">
        <f t="shared" si="5"/>
        <v>3261992561</v>
      </c>
      <c r="AB81" s="661">
        <v>3261992561</v>
      </c>
      <c r="AH81" s="666">
        <f t="shared" si="7"/>
        <v>3261992561</v>
      </c>
      <c r="AI81" s="720" t="s">
        <v>3192</v>
      </c>
    </row>
    <row r="82" spans="1:35" ht="11.5" customHeight="1">
      <c r="A82" s="660" t="s">
        <v>3168</v>
      </c>
      <c r="B82" s="660" t="s">
        <v>2677</v>
      </c>
      <c r="C82" s="660" t="s">
        <v>2899</v>
      </c>
      <c r="D82" s="660">
        <v>3</v>
      </c>
      <c r="E82" s="660" t="str">
        <f t="shared" si="8"/>
        <v>BS9.-3</v>
      </c>
      <c r="G82" s="667" t="s">
        <v>3065</v>
      </c>
      <c r="I82" s="668">
        <v>2357647923</v>
      </c>
      <c r="L82" s="668">
        <v>0</v>
      </c>
      <c r="N82" s="689">
        <v>0</v>
      </c>
      <c r="O82" s="688"/>
      <c r="P82" s="689">
        <v>0</v>
      </c>
      <c r="Q82" s="689"/>
      <c r="S82" s="668">
        <v>2357647923</v>
      </c>
      <c r="U82" s="668">
        <v>0</v>
      </c>
      <c r="V82" s="666">
        <f t="shared" si="11"/>
        <v>2357647923</v>
      </c>
      <c r="X82" s="715">
        <f t="shared" si="9"/>
        <v>0</v>
      </c>
      <c r="Z82" s="715">
        <f t="shared" si="10"/>
        <v>0</v>
      </c>
      <c r="AA82" s="661">
        <f t="shared" ref="AA82:AA111" si="12">V82+X82-Z82</f>
        <v>2357647923</v>
      </c>
      <c r="AB82" s="661">
        <v>2357647923</v>
      </c>
      <c r="AH82" s="666">
        <f t="shared" si="7"/>
        <v>2357647923</v>
      </c>
      <c r="AI82" s="720" t="s">
        <v>3192</v>
      </c>
    </row>
    <row r="83" spans="1:35" ht="11.5" customHeight="1">
      <c r="A83" s="660" t="s">
        <v>3168</v>
      </c>
      <c r="B83" s="660" t="s">
        <v>2677</v>
      </c>
      <c r="C83" s="660" t="s">
        <v>2899</v>
      </c>
      <c r="D83" s="660">
        <v>3</v>
      </c>
      <c r="E83" s="660" t="str">
        <f t="shared" si="8"/>
        <v>BS9.-3</v>
      </c>
      <c r="G83" s="667" t="s">
        <v>3066</v>
      </c>
      <c r="I83" s="668">
        <v>4053231239</v>
      </c>
      <c r="L83" s="668">
        <v>0</v>
      </c>
      <c r="N83" s="689">
        <v>0</v>
      </c>
      <c r="O83" s="688"/>
      <c r="P83" s="689">
        <v>0</v>
      </c>
      <c r="Q83" s="689"/>
      <c r="S83" s="668">
        <v>4053231239</v>
      </c>
      <c r="U83" s="668">
        <v>0</v>
      </c>
      <c r="V83" s="666">
        <f t="shared" si="11"/>
        <v>4053231239</v>
      </c>
      <c r="X83" s="715">
        <f t="shared" si="9"/>
        <v>0</v>
      </c>
      <c r="Z83" s="715">
        <f t="shared" si="10"/>
        <v>0</v>
      </c>
      <c r="AA83" s="661">
        <f t="shared" si="12"/>
        <v>4053231239</v>
      </c>
      <c r="AB83" s="661">
        <v>4053231239</v>
      </c>
      <c r="AH83" s="666">
        <f t="shared" si="7"/>
        <v>4053231239</v>
      </c>
      <c r="AI83" s="720" t="s">
        <v>3192</v>
      </c>
    </row>
    <row r="84" spans="1:35" ht="11.5" customHeight="1">
      <c r="A84" s="660" t="s">
        <v>3168</v>
      </c>
      <c r="B84" s="660" t="s">
        <v>2677</v>
      </c>
      <c r="C84" s="660" t="s">
        <v>2899</v>
      </c>
      <c r="D84" s="660">
        <v>3</v>
      </c>
      <c r="E84" s="660" t="str">
        <f t="shared" si="8"/>
        <v>BS9.-3</v>
      </c>
      <c r="G84" s="667" t="s">
        <v>3067</v>
      </c>
      <c r="I84" s="668">
        <v>1268764058</v>
      </c>
      <c r="L84" s="668">
        <v>0</v>
      </c>
      <c r="N84" s="689">
        <v>0</v>
      </c>
      <c r="O84" s="688"/>
      <c r="P84" s="689">
        <v>0</v>
      </c>
      <c r="Q84" s="689"/>
      <c r="S84" s="668">
        <v>1268764058</v>
      </c>
      <c r="U84" s="668">
        <v>0</v>
      </c>
      <c r="V84" s="666">
        <f t="shared" si="11"/>
        <v>1268764058</v>
      </c>
      <c r="X84" s="715">
        <f t="shared" si="9"/>
        <v>0</v>
      </c>
      <c r="Z84" s="715">
        <f t="shared" si="10"/>
        <v>0</v>
      </c>
      <c r="AA84" s="661">
        <f t="shared" si="12"/>
        <v>1268764058</v>
      </c>
      <c r="AB84" s="661">
        <v>1268764058</v>
      </c>
      <c r="AH84" s="666">
        <f t="shared" si="7"/>
        <v>1268764058</v>
      </c>
      <c r="AI84" s="720" t="s">
        <v>3192</v>
      </c>
    </row>
    <row r="85" spans="1:35" ht="11.5" customHeight="1">
      <c r="A85" s="660" t="s">
        <v>3168</v>
      </c>
      <c r="B85" s="660" t="s">
        <v>2677</v>
      </c>
      <c r="C85" s="660" t="s">
        <v>2899</v>
      </c>
      <c r="D85" s="660">
        <v>3</v>
      </c>
      <c r="E85" s="660" t="str">
        <f t="shared" si="8"/>
        <v>BS9.-3</v>
      </c>
      <c r="G85" s="667" t="s">
        <v>3068</v>
      </c>
      <c r="I85" s="668">
        <v>2434350587</v>
      </c>
      <c r="L85" s="668">
        <v>0</v>
      </c>
      <c r="N85" s="689">
        <v>0</v>
      </c>
      <c r="O85" s="688"/>
      <c r="P85" s="689">
        <v>0</v>
      </c>
      <c r="Q85" s="689"/>
      <c r="S85" s="668">
        <v>2434350587</v>
      </c>
      <c r="U85" s="668">
        <v>0</v>
      </c>
      <c r="V85" s="666">
        <f t="shared" si="11"/>
        <v>2434350587</v>
      </c>
      <c r="X85" s="715">
        <f t="shared" si="9"/>
        <v>0</v>
      </c>
      <c r="Z85" s="715">
        <f t="shared" si="10"/>
        <v>0</v>
      </c>
      <c r="AA85" s="661">
        <f t="shared" si="12"/>
        <v>2434350587</v>
      </c>
      <c r="AB85" s="661">
        <v>2434350587</v>
      </c>
      <c r="AH85" s="666">
        <f t="shared" si="7"/>
        <v>2434350587</v>
      </c>
      <c r="AI85" s="720" t="s">
        <v>3192</v>
      </c>
    </row>
    <row r="86" spans="1:35" ht="11.5" customHeight="1">
      <c r="A86" s="660" t="s">
        <v>3168</v>
      </c>
      <c r="B86" s="660" t="s">
        <v>2677</v>
      </c>
      <c r="C86" s="660" t="s">
        <v>2899</v>
      </c>
      <c r="D86" s="660">
        <v>3</v>
      </c>
      <c r="E86" s="660" t="str">
        <f t="shared" si="8"/>
        <v>BS9.-3</v>
      </c>
      <c r="G86" s="667" t="s">
        <v>3069</v>
      </c>
      <c r="I86" s="668">
        <v>3209207364</v>
      </c>
      <c r="L86" s="668">
        <v>0</v>
      </c>
      <c r="N86" s="689">
        <v>0</v>
      </c>
      <c r="O86" s="688"/>
      <c r="P86" s="689">
        <v>0</v>
      </c>
      <c r="Q86" s="689"/>
      <c r="S86" s="668">
        <v>3209207364</v>
      </c>
      <c r="U86" s="668">
        <v>0</v>
      </c>
      <c r="V86" s="666">
        <f t="shared" si="11"/>
        <v>3209207364</v>
      </c>
      <c r="X86" s="715">
        <f t="shared" si="9"/>
        <v>0</v>
      </c>
      <c r="Z86" s="715">
        <f t="shared" si="10"/>
        <v>0</v>
      </c>
      <c r="AA86" s="661">
        <f t="shared" si="12"/>
        <v>3209207364</v>
      </c>
      <c r="AB86" s="661">
        <v>3209207364</v>
      </c>
      <c r="AH86" s="666">
        <f t="shared" si="7"/>
        <v>3209207364</v>
      </c>
      <c r="AI86" s="720" t="s">
        <v>3192</v>
      </c>
    </row>
    <row r="87" spans="1:35" ht="11.5" customHeight="1">
      <c r="A87" s="660" t="s">
        <v>3168</v>
      </c>
      <c r="B87" s="660" t="s">
        <v>2677</v>
      </c>
      <c r="C87" s="660" t="s">
        <v>2899</v>
      </c>
      <c r="D87" s="660">
        <v>3</v>
      </c>
      <c r="E87" s="660" t="str">
        <f t="shared" si="8"/>
        <v>BS9.-3</v>
      </c>
      <c r="G87" s="667" t="s">
        <v>3070</v>
      </c>
      <c r="I87" s="668">
        <v>205627373</v>
      </c>
      <c r="L87" s="668">
        <v>0</v>
      </c>
      <c r="N87" s="689">
        <v>0</v>
      </c>
      <c r="O87" s="688"/>
      <c r="P87" s="689">
        <v>0</v>
      </c>
      <c r="Q87" s="689"/>
      <c r="S87" s="668">
        <v>205627373</v>
      </c>
      <c r="U87" s="668">
        <v>0</v>
      </c>
      <c r="V87" s="666">
        <f t="shared" si="11"/>
        <v>205627373</v>
      </c>
      <c r="X87" s="715">
        <f t="shared" si="9"/>
        <v>0</v>
      </c>
      <c r="Z87" s="715">
        <f t="shared" si="10"/>
        <v>0</v>
      </c>
      <c r="AA87" s="661">
        <f t="shared" si="12"/>
        <v>205627373</v>
      </c>
      <c r="AB87" s="661">
        <v>205627373</v>
      </c>
      <c r="AH87" s="666">
        <f t="shared" si="7"/>
        <v>205627373</v>
      </c>
      <c r="AI87" s="720" t="s">
        <v>3192</v>
      </c>
    </row>
    <row r="88" spans="1:35" ht="11.5" customHeight="1">
      <c r="A88" s="660" t="s">
        <v>3168</v>
      </c>
      <c r="B88" s="660" t="s">
        <v>2677</v>
      </c>
      <c r="C88" s="660" t="s">
        <v>2899</v>
      </c>
      <c r="D88" s="660">
        <v>3</v>
      </c>
      <c r="E88" s="660" t="str">
        <f t="shared" si="8"/>
        <v>BS9.-3</v>
      </c>
      <c r="G88" s="667" t="s">
        <v>3071</v>
      </c>
      <c r="I88" s="668">
        <v>386800000</v>
      </c>
      <c r="L88" s="668">
        <v>0</v>
      </c>
      <c r="N88" s="689">
        <v>0</v>
      </c>
      <c r="O88" s="688"/>
      <c r="P88" s="689">
        <v>0</v>
      </c>
      <c r="Q88" s="689"/>
      <c r="S88" s="668">
        <v>386800000</v>
      </c>
      <c r="U88" s="668">
        <v>0</v>
      </c>
      <c r="V88" s="666">
        <f t="shared" si="11"/>
        <v>386800000</v>
      </c>
      <c r="X88" s="715">
        <f t="shared" si="9"/>
        <v>0</v>
      </c>
      <c r="Z88" s="715">
        <f t="shared" si="10"/>
        <v>0</v>
      </c>
      <c r="AA88" s="661">
        <f t="shared" si="12"/>
        <v>386800000</v>
      </c>
      <c r="AB88" s="661">
        <v>386800000</v>
      </c>
      <c r="AH88" s="666">
        <f t="shared" si="7"/>
        <v>386800000</v>
      </c>
      <c r="AI88" s="720" t="s">
        <v>3192</v>
      </c>
    </row>
    <row r="89" spans="1:35" ht="11.5" customHeight="1">
      <c r="A89" s="660" t="s">
        <v>3168</v>
      </c>
      <c r="B89" s="660" t="s">
        <v>2677</v>
      </c>
      <c r="C89" s="660" t="s">
        <v>2899</v>
      </c>
      <c r="D89" s="660">
        <v>3</v>
      </c>
      <c r="E89" s="660" t="str">
        <f t="shared" si="8"/>
        <v>BS9.-3</v>
      </c>
      <c r="G89" s="667" t="s">
        <v>2905</v>
      </c>
      <c r="I89" s="668">
        <v>406676500</v>
      </c>
      <c r="L89" s="668">
        <v>0</v>
      </c>
      <c r="N89" s="689">
        <v>0</v>
      </c>
      <c r="O89" s="688"/>
      <c r="P89" s="689">
        <v>0</v>
      </c>
      <c r="Q89" s="689"/>
      <c r="S89" s="668">
        <v>406676500</v>
      </c>
      <c r="U89" s="668">
        <v>0</v>
      </c>
      <c r="V89" s="666">
        <f t="shared" si="11"/>
        <v>406676500</v>
      </c>
      <c r="X89" s="715">
        <f t="shared" si="9"/>
        <v>0</v>
      </c>
      <c r="Z89" s="715">
        <f t="shared" si="10"/>
        <v>0</v>
      </c>
      <c r="AA89" s="661">
        <f t="shared" si="12"/>
        <v>406676500</v>
      </c>
      <c r="AB89" s="661">
        <v>406676500</v>
      </c>
      <c r="AH89" s="666">
        <f t="shared" si="7"/>
        <v>406676500</v>
      </c>
      <c r="AI89" s="720" t="s">
        <v>3192</v>
      </c>
    </row>
    <row r="90" spans="1:35" ht="11.5" customHeight="1">
      <c r="A90" s="660" t="s">
        <v>3168</v>
      </c>
      <c r="B90" s="660" t="s">
        <v>2677</v>
      </c>
      <c r="C90" s="660" t="s">
        <v>2899</v>
      </c>
      <c r="D90" s="660">
        <v>3</v>
      </c>
      <c r="E90" s="660" t="str">
        <f t="shared" si="8"/>
        <v>BS9.-3</v>
      </c>
      <c r="G90" s="667" t="s">
        <v>2906</v>
      </c>
      <c r="I90" s="668">
        <v>5910504299</v>
      </c>
      <c r="L90" s="668">
        <v>0</v>
      </c>
      <c r="N90" s="689">
        <v>0</v>
      </c>
      <c r="O90" s="688"/>
      <c r="P90" s="689">
        <v>0</v>
      </c>
      <c r="Q90" s="689"/>
      <c r="S90" s="668">
        <v>5910504299</v>
      </c>
      <c r="U90" s="668">
        <v>0</v>
      </c>
      <c r="V90" s="666">
        <f t="shared" si="11"/>
        <v>5910504299</v>
      </c>
      <c r="X90" s="715">
        <f t="shared" si="9"/>
        <v>0</v>
      </c>
      <c r="Z90" s="715">
        <f t="shared" si="10"/>
        <v>0</v>
      </c>
      <c r="AA90" s="661">
        <f t="shared" si="12"/>
        <v>5910504299</v>
      </c>
      <c r="AB90" s="661">
        <v>5910504299</v>
      </c>
      <c r="AH90" s="666">
        <f t="shared" si="7"/>
        <v>5910504299</v>
      </c>
      <c r="AI90" s="720" t="s">
        <v>3192</v>
      </c>
    </row>
    <row r="91" spans="1:35" ht="11.5" customHeight="1">
      <c r="A91" s="660" t="s">
        <v>3168</v>
      </c>
      <c r="B91" s="660" t="s">
        <v>2677</v>
      </c>
      <c r="C91" s="660" t="s">
        <v>2899</v>
      </c>
      <c r="D91" s="660">
        <v>6</v>
      </c>
      <c r="E91" s="660" t="str">
        <f t="shared" si="8"/>
        <v>BS9.-6</v>
      </c>
      <c r="G91" s="667" t="s">
        <v>1929</v>
      </c>
      <c r="I91" s="668">
        <v>4246003442</v>
      </c>
      <c r="L91" s="668">
        <v>0</v>
      </c>
      <c r="N91" s="689">
        <v>0</v>
      </c>
      <c r="O91" s="688"/>
      <c r="P91" s="689">
        <v>0</v>
      </c>
      <c r="Q91" s="689"/>
      <c r="S91" s="668">
        <f>I91+N91-L91</f>
        <v>4246003442</v>
      </c>
      <c r="U91" s="668">
        <v>0</v>
      </c>
      <c r="V91" s="666">
        <f>S91+U91</f>
        <v>4246003442</v>
      </c>
      <c r="W91" s="660" t="str">
        <f>'CAJE 2022'!B9</f>
        <v>CRJE1</v>
      </c>
      <c r="X91" s="715">
        <f t="shared" si="9"/>
        <v>83200568941.600006</v>
      </c>
      <c r="Z91" s="715">
        <f t="shared" si="10"/>
        <v>0</v>
      </c>
      <c r="AA91" s="661">
        <f t="shared" si="12"/>
        <v>87446572383.600006</v>
      </c>
      <c r="AB91" s="661">
        <v>87446572384</v>
      </c>
      <c r="AH91" s="666">
        <f t="shared" si="7"/>
        <v>87446572384</v>
      </c>
      <c r="AI91" s="720" t="s">
        <v>3192</v>
      </c>
    </row>
    <row r="92" spans="1:35" ht="11.5" customHeight="1">
      <c r="A92" s="660" t="s">
        <v>3168</v>
      </c>
      <c r="B92" s="660" t="s">
        <v>2059</v>
      </c>
      <c r="C92" s="660" t="s">
        <v>2899</v>
      </c>
      <c r="D92" s="660">
        <v>1</v>
      </c>
      <c r="E92" s="660" t="str">
        <f t="shared" si="8"/>
        <v>BS10.-1</v>
      </c>
      <c r="G92" s="745" t="s">
        <v>3072</v>
      </c>
      <c r="I92" s="668">
        <v>67618101600</v>
      </c>
      <c r="L92" s="668">
        <v>0</v>
      </c>
      <c r="N92" s="689">
        <v>68845210000</v>
      </c>
      <c r="O92" s="688"/>
      <c r="P92" s="689">
        <v>63036251519</v>
      </c>
      <c r="Q92" s="746"/>
      <c r="S92" s="668">
        <f>I92+N92-P92</f>
        <v>73427060081</v>
      </c>
      <c r="U92" s="668">
        <v>0</v>
      </c>
      <c r="V92" s="666">
        <f>S92+U92</f>
        <v>73427060081</v>
      </c>
      <c r="X92" s="715">
        <f t="shared" si="9"/>
        <v>4290625545</v>
      </c>
      <c r="Z92" s="715">
        <f t="shared" si="10"/>
        <v>73427060081</v>
      </c>
      <c r="AA92" s="661">
        <f t="shared" si="12"/>
        <v>4290625545</v>
      </c>
      <c r="AB92" s="661">
        <v>802346977</v>
      </c>
      <c r="AH92" s="666">
        <f t="shared" si="7"/>
        <v>802346977</v>
      </c>
      <c r="AI92" s="720"/>
    </row>
    <row r="93" spans="1:35" ht="11.5" customHeight="1">
      <c r="A93" s="660" t="s">
        <v>3168</v>
      </c>
      <c r="B93" s="660" t="s">
        <v>2059</v>
      </c>
      <c r="C93" s="660" t="s">
        <v>2899</v>
      </c>
      <c r="D93" s="660">
        <v>100</v>
      </c>
      <c r="E93" s="660" t="str">
        <f t="shared" ref="E93" si="13">A93&amp;B93&amp;C93&amp;D93</f>
        <v>BS10.-100</v>
      </c>
      <c r="G93" s="667" t="s">
        <v>3556</v>
      </c>
      <c r="I93" s="668"/>
      <c r="L93" s="668"/>
      <c r="N93" s="689"/>
      <c r="O93" s="688"/>
      <c r="P93" s="689"/>
      <c r="Q93" s="746"/>
      <c r="S93" s="668"/>
      <c r="U93" s="668"/>
      <c r="V93" s="666"/>
      <c r="X93" s="715">
        <f t="shared" si="9"/>
        <v>6611305458</v>
      </c>
      <c r="Z93" s="715">
        <f t="shared" si="10"/>
        <v>0</v>
      </c>
      <c r="AA93" s="661">
        <f t="shared" si="12"/>
        <v>6611305458</v>
      </c>
      <c r="AH93" s="666"/>
      <c r="AI93" s="720"/>
    </row>
    <row r="94" spans="1:35" ht="11.5" customHeight="1">
      <c r="A94" s="660" t="s">
        <v>3168</v>
      </c>
      <c r="B94" s="660" t="s">
        <v>2059</v>
      </c>
      <c r="C94" s="660" t="s">
        <v>2899</v>
      </c>
      <c r="D94" s="660">
        <v>2</v>
      </c>
      <c r="E94" s="660" t="str">
        <f t="shared" si="8"/>
        <v>BS10.-2</v>
      </c>
      <c r="G94" s="745" t="s">
        <v>3197</v>
      </c>
      <c r="I94" s="668"/>
      <c r="L94" s="668"/>
      <c r="N94" s="689"/>
      <c r="O94" s="688"/>
      <c r="P94" s="689"/>
      <c r="Q94" s="746"/>
      <c r="S94" s="668"/>
      <c r="U94" s="668"/>
      <c r="V94" s="666"/>
      <c r="W94" s="660" t="str">
        <f>'CAJE 2022'!B8</f>
        <v>CRJE1</v>
      </c>
      <c r="X94" s="715">
        <f t="shared" si="9"/>
        <v>282754623</v>
      </c>
      <c r="Z94" s="715">
        <f t="shared" si="10"/>
        <v>0</v>
      </c>
      <c r="AA94" s="661">
        <f t="shared" si="12"/>
        <v>282754623</v>
      </c>
      <c r="AB94" s="661">
        <v>282754623</v>
      </c>
      <c r="AH94" s="666">
        <f t="shared" si="7"/>
        <v>282754623</v>
      </c>
      <c r="AI94" s="720"/>
    </row>
    <row r="95" spans="1:35" ht="11.5" customHeight="1">
      <c r="A95" s="660" t="s">
        <v>3168</v>
      </c>
      <c r="B95" s="660" t="s">
        <v>2677</v>
      </c>
      <c r="C95" s="660" t="s">
        <v>2899</v>
      </c>
      <c r="D95" s="660">
        <v>4</v>
      </c>
      <c r="E95" s="660" t="str">
        <f t="shared" si="8"/>
        <v>BS9.-4</v>
      </c>
      <c r="G95" s="667" t="s">
        <v>3073</v>
      </c>
      <c r="I95" s="668">
        <v>5564235</v>
      </c>
      <c r="L95" s="668">
        <v>0</v>
      </c>
      <c r="N95" s="689">
        <v>0</v>
      </c>
      <c r="O95" s="688"/>
      <c r="P95" s="689">
        <v>0</v>
      </c>
      <c r="Q95" s="689"/>
      <c r="S95" s="668">
        <v>5564235</v>
      </c>
      <c r="U95" s="668">
        <v>0</v>
      </c>
      <c r="V95" s="666">
        <f t="shared" si="11"/>
        <v>5564235</v>
      </c>
      <c r="X95" s="715">
        <f t="shared" si="9"/>
        <v>0</v>
      </c>
      <c r="Z95" s="715">
        <f t="shared" si="10"/>
        <v>0</v>
      </c>
      <c r="AA95" s="661">
        <f t="shared" si="12"/>
        <v>5564235</v>
      </c>
      <c r="AB95" s="661">
        <v>5564235</v>
      </c>
      <c r="AH95" s="666">
        <f t="shared" si="7"/>
        <v>5564235</v>
      </c>
      <c r="AI95" s="720" t="s">
        <v>3192</v>
      </c>
    </row>
    <row r="96" spans="1:35" ht="11.5" customHeight="1">
      <c r="A96" s="660" t="s">
        <v>3168</v>
      </c>
      <c r="B96" s="660" t="s">
        <v>2677</v>
      </c>
      <c r="C96" s="660" t="s">
        <v>2899</v>
      </c>
      <c r="D96" s="660">
        <v>5</v>
      </c>
      <c r="E96" s="660" t="str">
        <f t="shared" si="8"/>
        <v>BS9.-5</v>
      </c>
      <c r="G96" s="745" t="s">
        <v>2948</v>
      </c>
      <c r="I96" s="668">
        <v>4680000000</v>
      </c>
      <c r="L96" s="668">
        <v>0</v>
      </c>
      <c r="N96" s="689">
        <v>0</v>
      </c>
      <c r="O96" s="688"/>
      <c r="P96" s="689">
        <v>4680000000</v>
      </c>
      <c r="Q96" s="689"/>
      <c r="S96" s="668">
        <v>0</v>
      </c>
      <c r="U96" s="668">
        <v>0</v>
      </c>
      <c r="V96" s="666">
        <f t="shared" si="11"/>
        <v>0</v>
      </c>
      <c r="X96" s="715">
        <f t="shared" si="9"/>
        <v>0</v>
      </c>
      <c r="Z96" s="715">
        <f t="shared" si="10"/>
        <v>0</v>
      </c>
      <c r="AA96" s="661">
        <f t="shared" si="12"/>
        <v>0</v>
      </c>
      <c r="AB96" s="661">
        <v>4680000000</v>
      </c>
      <c r="AH96" s="666">
        <f t="shared" si="7"/>
        <v>4680000000</v>
      </c>
      <c r="AI96" s="720"/>
    </row>
    <row r="97" spans="1:35" ht="11.5" customHeight="1">
      <c r="A97" s="660" t="s">
        <v>3168</v>
      </c>
      <c r="B97" s="660" t="s">
        <v>2677</v>
      </c>
      <c r="C97" s="660" t="s">
        <v>2899</v>
      </c>
      <c r="E97" s="660" t="str">
        <f t="shared" si="8"/>
        <v>BS9.-</v>
      </c>
      <c r="G97" s="669" t="s">
        <v>1841</v>
      </c>
      <c r="H97" s="670"/>
      <c r="I97" s="671">
        <f>SUM(I77:I96)</f>
        <v>110487637481</v>
      </c>
      <c r="J97" s="671"/>
      <c r="K97" s="671"/>
      <c r="L97" s="671">
        <f>SUM(L77:L96)</f>
        <v>0</v>
      </c>
      <c r="M97" s="671"/>
      <c r="N97" s="671"/>
      <c r="O97" s="671"/>
      <c r="P97" s="671"/>
      <c r="Q97" s="671"/>
      <c r="R97" s="671"/>
      <c r="S97" s="671">
        <f>SUM(S77:S96)</f>
        <v>111616595962</v>
      </c>
      <c r="T97" s="671"/>
      <c r="U97" s="671">
        <f>SUM(U77:U96)</f>
        <v>0</v>
      </c>
      <c r="V97" s="671">
        <f>SUM(V77:V96)</f>
        <v>111616595962</v>
      </c>
      <c r="W97" s="671"/>
      <c r="X97" s="715">
        <f t="shared" si="9"/>
        <v>0</v>
      </c>
      <c r="Z97" s="715">
        <f t="shared" si="10"/>
        <v>0</v>
      </c>
      <c r="AA97" s="671">
        <f>SUM(AA77:AA96)</f>
        <v>132574790448.60001</v>
      </c>
      <c r="AB97" s="780">
        <v>127155206423</v>
      </c>
      <c r="AC97" s="671"/>
      <c r="AD97" s="671"/>
      <c r="AE97" s="671"/>
      <c r="AF97" s="671"/>
      <c r="AG97" s="671"/>
      <c r="AH97" s="671">
        <f>SUM(AH77:AH96)</f>
        <v>127155206423</v>
      </c>
      <c r="AI97" s="720" t="s">
        <v>3192</v>
      </c>
    </row>
    <row r="98" spans="1:35" ht="11.5" customHeight="1">
      <c r="A98" s="660" t="s">
        <v>3168</v>
      </c>
      <c r="C98" s="660" t="s">
        <v>2899</v>
      </c>
      <c r="E98" s="660" t="str">
        <f t="shared" si="8"/>
        <v>BS-</v>
      </c>
      <c r="G98" s="667"/>
      <c r="I98" s="668"/>
      <c r="L98" s="668"/>
      <c r="N98" s="668"/>
      <c r="P98" s="668"/>
      <c r="Q98" s="668"/>
      <c r="S98" s="668"/>
      <c r="U98" s="668"/>
      <c r="V98" s="666"/>
      <c r="X98" s="715">
        <f t="shared" si="9"/>
        <v>0</v>
      </c>
      <c r="Z98" s="715">
        <f t="shared" si="10"/>
        <v>0</v>
      </c>
      <c r="AA98" s="661">
        <f t="shared" si="12"/>
        <v>0</v>
      </c>
      <c r="AB98" s="661">
        <v>0</v>
      </c>
      <c r="AH98" s="666">
        <f>I98</f>
        <v>0</v>
      </c>
      <c r="AI98" s="720" t="s">
        <v>3192</v>
      </c>
    </row>
    <row r="99" spans="1:35" ht="11.5" customHeight="1">
      <c r="G99" s="676" t="s">
        <v>3380</v>
      </c>
      <c r="I99" s="668"/>
      <c r="L99" s="668"/>
      <c r="N99" s="668"/>
      <c r="P99" s="668"/>
      <c r="Q99" s="668"/>
      <c r="S99" s="668"/>
      <c r="U99" s="668"/>
      <c r="V99" s="666"/>
      <c r="AH99" s="666"/>
      <c r="AI99" s="720"/>
    </row>
    <row r="100" spans="1:35" ht="11.5" customHeight="1">
      <c r="A100" s="660" t="s">
        <v>3168</v>
      </c>
      <c r="B100" s="793">
        <v>10</v>
      </c>
      <c r="C100" s="660" t="s">
        <v>2899</v>
      </c>
      <c r="D100" s="660">
        <v>3</v>
      </c>
      <c r="E100" s="660" t="str">
        <f t="shared" si="8"/>
        <v>BS10-3</v>
      </c>
      <c r="G100" s="667" t="s">
        <v>2938</v>
      </c>
      <c r="I100" s="668"/>
      <c r="L100" s="668"/>
      <c r="N100" s="668"/>
      <c r="P100" s="668"/>
      <c r="Q100" s="668"/>
      <c r="S100" s="668"/>
      <c r="U100" s="668"/>
      <c r="V100" s="666"/>
      <c r="X100" s="715">
        <f>SUMIF(Coding_jurnal,KODE_WS,JurnalDr)</f>
        <v>0</v>
      </c>
      <c r="Z100" s="715">
        <f t="shared" si="10"/>
        <v>0</v>
      </c>
      <c r="AA100" s="661">
        <f>V100+X100-Z100</f>
        <v>0</v>
      </c>
      <c r="AD100" s="661">
        <f>'CAJE 2022'!F105</f>
        <v>1072656386</v>
      </c>
      <c r="AH100" s="666">
        <f>AB100+AD100-AF100</f>
        <v>1072656386</v>
      </c>
      <c r="AI100" s="720"/>
    </row>
    <row r="101" spans="1:35" ht="11.5" customHeight="1">
      <c r="G101" s="667"/>
      <c r="I101" s="668"/>
      <c r="L101" s="668"/>
      <c r="N101" s="668"/>
      <c r="P101" s="668"/>
      <c r="Q101" s="668"/>
      <c r="S101" s="668"/>
      <c r="U101" s="668"/>
      <c r="V101" s="666"/>
      <c r="AH101" s="666"/>
      <c r="AI101" s="720"/>
    </row>
    <row r="102" spans="1:35" ht="11.5" customHeight="1">
      <c r="A102" s="660" t="s">
        <v>3168</v>
      </c>
      <c r="C102" s="660" t="s">
        <v>2899</v>
      </c>
      <c r="E102" s="660" t="str">
        <f t="shared" si="8"/>
        <v>BS-</v>
      </c>
      <c r="G102" s="667"/>
      <c r="I102" s="668"/>
      <c r="L102" s="668"/>
      <c r="N102" s="668"/>
      <c r="P102" s="668"/>
      <c r="Q102" s="668"/>
      <c r="S102" s="668"/>
      <c r="U102" s="668"/>
      <c r="V102" s="666"/>
      <c r="X102" s="715">
        <f t="shared" ref="X102:X147" si="14">SUMIF(Coding_jurnal,KODE_WS,JurnalDr)</f>
        <v>0</v>
      </c>
      <c r="Z102" s="715">
        <f t="shared" si="10"/>
        <v>0</v>
      </c>
      <c r="AA102" s="661">
        <f t="shared" si="12"/>
        <v>0</v>
      </c>
      <c r="AB102" s="661">
        <v>0</v>
      </c>
      <c r="AH102" s="666">
        <f>I102</f>
        <v>0</v>
      </c>
      <c r="AI102" s="720" t="s">
        <v>3192</v>
      </c>
    </row>
    <row r="103" spans="1:35" ht="11.5" customHeight="1">
      <c r="A103" s="660" t="s">
        <v>3168</v>
      </c>
      <c r="B103" s="660" t="s">
        <v>2674</v>
      </c>
      <c r="C103" s="660" t="s">
        <v>2899</v>
      </c>
      <c r="E103" s="660" t="str">
        <f t="shared" si="8"/>
        <v>BS8.-</v>
      </c>
      <c r="G103" s="664" t="s">
        <v>2949</v>
      </c>
      <c r="I103" s="665">
        <v>40722301965</v>
      </c>
      <c r="L103" s="665">
        <v>0</v>
      </c>
      <c r="N103" s="687">
        <v>5494232690</v>
      </c>
      <c r="O103" s="688"/>
      <c r="P103" s="687">
        <v>0</v>
      </c>
      <c r="Q103" s="687"/>
      <c r="S103" s="665">
        <v>46216534655</v>
      </c>
      <c r="U103" s="665">
        <v>0</v>
      </c>
      <c r="V103" s="666"/>
      <c r="X103" s="715">
        <f t="shared" si="14"/>
        <v>0</v>
      </c>
      <c r="Z103" s="715">
        <f t="shared" si="10"/>
        <v>0</v>
      </c>
      <c r="AA103" s="661">
        <f t="shared" si="12"/>
        <v>0</v>
      </c>
      <c r="AB103" s="661">
        <v>0</v>
      </c>
      <c r="AH103" s="666">
        <f t="shared" ref="AH103:AH108" si="15">ROUND(AB103+AD103-AF103,0)</f>
        <v>0</v>
      </c>
      <c r="AI103" s="720" t="s">
        <v>3192</v>
      </c>
    </row>
    <row r="104" spans="1:35" ht="11.5" customHeight="1">
      <c r="A104" s="660" t="s">
        <v>3168</v>
      </c>
      <c r="B104" s="660" t="s">
        <v>2674</v>
      </c>
      <c r="C104" s="660" t="s">
        <v>2899</v>
      </c>
      <c r="D104" s="660">
        <v>1</v>
      </c>
      <c r="E104" s="660" t="str">
        <f t="shared" si="8"/>
        <v>BS8.-1</v>
      </c>
      <c r="G104" s="667" t="s">
        <v>2107</v>
      </c>
      <c r="I104" s="668">
        <v>2147714000</v>
      </c>
      <c r="L104" s="668">
        <v>0</v>
      </c>
      <c r="N104" s="689">
        <v>0</v>
      </c>
      <c r="O104" s="688"/>
      <c r="P104" s="689">
        <v>0</v>
      </c>
      <c r="Q104" s="689"/>
      <c r="S104" s="668">
        <v>2147714000</v>
      </c>
      <c r="U104" s="668">
        <v>0</v>
      </c>
      <c r="V104" s="666">
        <f t="shared" si="11"/>
        <v>2147714000</v>
      </c>
      <c r="X104" s="715">
        <f t="shared" si="14"/>
        <v>0</v>
      </c>
      <c r="Z104" s="715">
        <f t="shared" si="10"/>
        <v>0</v>
      </c>
      <c r="AA104" s="661">
        <f t="shared" si="12"/>
        <v>2147714000</v>
      </c>
      <c r="AB104" s="661">
        <v>2147714000</v>
      </c>
      <c r="AH104" s="666">
        <f t="shared" si="15"/>
        <v>2147714000</v>
      </c>
      <c r="AI104" s="720" t="s">
        <v>3192</v>
      </c>
    </row>
    <row r="105" spans="1:35" ht="11.5" customHeight="1">
      <c r="A105" s="660" t="s">
        <v>3168</v>
      </c>
      <c r="B105" s="660" t="s">
        <v>2674</v>
      </c>
      <c r="C105" s="660" t="s">
        <v>2899</v>
      </c>
      <c r="D105" s="660">
        <v>2</v>
      </c>
      <c r="E105" s="660" t="str">
        <f t="shared" si="8"/>
        <v>BS8.-2</v>
      </c>
      <c r="G105" s="667" t="s">
        <v>2907</v>
      </c>
      <c r="I105" s="668">
        <v>2766412811</v>
      </c>
      <c r="L105" s="668">
        <v>0</v>
      </c>
      <c r="N105" s="689">
        <v>0</v>
      </c>
      <c r="O105" s="688"/>
      <c r="P105" s="689">
        <v>0</v>
      </c>
      <c r="Q105" s="689"/>
      <c r="S105" s="668">
        <v>2766412811</v>
      </c>
      <c r="U105" s="668">
        <v>0</v>
      </c>
      <c r="V105" s="666">
        <f t="shared" si="11"/>
        <v>2766412811</v>
      </c>
      <c r="X105" s="715">
        <f t="shared" si="14"/>
        <v>0</v>
      </c>
      <c r="Z105" s="715">
        <f t="shared" si="10"/>
        <v>0</v>
      </c>
      <c r="AA105" s="661">
        <f t="shared" si="12"/>
        <v>2766412811</v>
      </c>
      <c r="AB105" s="661">
        <v>2766412811</v>
      </c>
      <c r="AH105" s="666">
        <f t="shared" si="15"/>
        <v>2766412811</v>
      </c>
      <c r="AI105" s="720" t="s">
        <v>3192</v>
      </c>
    </row>
    <row r="106" spans="1:35" ht="11.5" customHeight="1">
      <c r="A106" s="660" t="s">
        <v>3168</v>
      </c>
      <c r="B106" s="660" t="s">
        <v>2674</v>
      </c>
      <c r="C106" s="660" t="s">
        <v>2899</v>
      </c>
      <c r="D106" s="660">
        <v>3</v>
      </c>
      <c r="E106" s="660" t="str">
        <f t="shared" si="8"/>
        <v>BS8.-3</v>
      </c>
      <c r="G106" s="667" t="s">
        <v>2908</v>
      </c>
      <c r="I106" s="668">
        <v>4719061248</v>
      </c>
      <c r="L106" s="668">
        <v>0</v>
      </c>
      <c r="N106" s="689">
        <v>0</v>
      </c>
      <c r="O106" s="688"/>
      <c r="P106" s="689">
        <v>0</v>
      </c>
      <c r="Q106" s="689"/>
      <c r="S106" s="668">
        <v>4719061248</v>
      </c>
      <c r="U106" s="668">
        <v>0</v>
      </c>
      <c r="V106" s="666">
        <f t="shared" si="11"/>
        <v>4719061248</v>
      </c>
      <c r="X106" s="715">
        <f t="shared" si="14"/>
        <v>0</v>
      </c>
      <c r="Z106" s="715">
        <f t="shared" si="10"/>
        <v>0</v>
      </c>
      <c r="AA106" s="661">
        <f t="shared" si="12"/>
        <v>4719061248</v>
      </c>
      <c r="AB106" s="661">
        <v>4719061248</v>
      </c>
      <c r="AH106" s="666">
        <f t="shared" si="15"/>
        <v>4719061248</v>
      </c>
      <c r="AI106" s="720" t="s">
        <v>3192</v>
      </c>
    </row>
    <row r="107" spans="1:35" ht="11.5" customHeight="1">
      <c r="A107" s="660" t="s">
        <v>3168</v>
      </c>
      <c r="B107" s="660" t="s">
        <v>2674</v>
      </c>
      <c r="C107" s="660" t="s">
        <v>2899</v>
      </c>
      <c r="D107" s="660">
        <v>4</v>
      </c>
      <c r="E107" s="660" t="str">
        <f t="shared" si="8"/>
        <v>BS8.-4</v>
      </c>
      <c r="G107" s="667" t="s">
        <v>2909</v>
      </c>
      <c r="I107" s="668">
        <v>12172236361</v>
      </c>
      <c r="L107" s="668">
        <v>0</v>
      </c>
      <c r="N107" s="689">
        <v>375000000</v>
      </c>
      <c r="O107" s="688"/>
      <c r="P107" s="689">
        <v>0</v>
      </c>
      <c r="Q107" s="689"/>
      <c r="S107" s="668">
        <v>12547236361</v>
      </c>
      <c r="U107" s="668">
        <v>0</v>
      </c>
      <c r="V107" s="666">
        <f t="shared" si="11"/>
        <v>12547236361</v>
      </c>
      <c r="X107" s="715">
        <f t="shared" si="14"/>
        <v>0</v>
      </c>
      <c r="Z107" s="715">
        <f t="shared" si="10"/>
        <v>0</v>
      </c>
      <c r="AA107" s="661">
        <f t="shared" si="12"/>
        <v>12547236361</v>
      </c>
      <c r="AB107" s="661">
        <v>12172236361</v>
      </c>
      <c r="AH107" s="666">
        <f t="shared" si="15"/>
        <v>12172236361</v>
      </c>
      <c r="AI107" s="720" t="s">
        <v>3192</v>
      </c>
    </row>
    <row r="108" spans="1:35" ht="11.5" customHeight="1">
      <c r="A108" s="660" t="s">
        <v>3168</v>
      </c>
      <c r="B108" s="660" t="s">
        <v>2674</v>
      </c>
      <c r="C108" s="660" t="s">
        <v>2899</v>
      </c>
      <c r="D108" s="660">
        <v>5</v>
      </c>
      <c r="E108" s="660" t="str">
        <f t="shared" si="8"/>
        <v>BS8.-5</v>
      </c>
      <c r="G108" s="667" t="s">
        <v>2910</v>
      </c>
      <c r="I108" s="668">
        <v>18916877545</v>
      </c>
      <c r="L108" s="668">
        <v>0</v>
      </c>
      <c r="N108" s="689">
        <v>5119232690</v>
      </c>
      <c r="O108" s="688"/>
      <c r="P108" s="689">
        <v>0</v>
      </c>
      <c r="Q108" s="689"/>
      <c r="S108" s="668">
        <v>24036110235</v>
      </c>
      <c r="U108" s="668">
        <v>0</v>
      </c>
      <c r="V108" s="666">
        <f t="shared" si="11"/>
        <v>24036110235</v>
      </c>
      <c r="X108" s="715">
        <f t="shared" si="14"/>
        <v>0</v>
      </c>
      <c r="Z108" s="715">
        <f t="shared" si="10"/>
        <v>0</v>
      </c>
      <c r="AA108" s="661">
        <f t="shared" si="12"/>
        <v>24036110235</v>
      </c>
      <c r="AB108" s="661">
        <v>18916877545</v>
      </c>
      <c r="AH108" s="666">
        <f t="shared" si="15"/>
        <v>18916877545</v>
      </c>
      <c r="AI108" s="720" t="s">
        <v>3192</v>
      </c>
    </row>
    <row r="109" spans="1:35" ht="11.5" customHeight="1">
      <c r="A109" s="660" t="s">
        <v>3168</v>
      </c>
      <c r="C109" s="660" t="s">
        <v>2899</v>
      </c>
      <c r="E109" s="660" t="str">
        <f t="shared" si="8"/>
        <v>BS-</v>
      </c>
      <c r="G109" s="669" t="s">
        <v>1841</v>
      </c>
      <c r="H109" s="670"/>
      <c r="I109" s="671">
        <f>SUM(I104:I108)</f>
        <v>40722301965</v>
      </c>
      <c r="J109" s="671"/>
      <c r="K109" s="671"/>
      <c r="L109" s="671">
        <f>SUM(L104:L108)</f>
        <v>0</v>
      </c>
      <c r="M109" s="671"/>
      <c r="N109" s="671"/>
      <c r="O109" s="671"/>
      <c r="P109" s="671"/>
      <c r="Q109" s="671"/>
      <c r="R109" s="671"/>
      <c r="S109" s="671">
        <f>SUM(S104:S108)</f>
        <v>46216534655</v>
      </c>
      <c r="T109" s="671"/>
      <c r="U109" s="671">
        <f>SUM(U104:U108)</f>
        <v>0</v>
      </c>
      <c r="V109" s="671">
        <f>SUM(V104:V108)</f>
        <v>46216534655</v>
      </c>
      <c r="W109" s="671"/>
      <c r="X109" s="715">
        <f t="shared" si="14"/>
        <v>0</v>
      </c>
      <c r="Z109" s="715">
        <f t="shared" si="10"/>
        <v>0</v>
      </c>
      <c r="AA109" s="671">
        <f>SUM(AA104:AA108)</f>
        <v>46216534655</v>
      </c>
      <c r="AB109" s="671">
        <v>40722301965</v>
      </c>
      <c r="AC109" s="671"/>
      <c r="AD109" s="671"/>
      <c r="AE109" s="671"/>
      <c r="AF109" s="671"/>
      <c r="AG109" s="671"/>
      <c r="AH109" s="671">
        <f>SUM(AH100:AH108)</f>
        <v>41794958351</v>
      </c>
      <c r="AI109" s="720" t="s">
        <v>3192</v>
      </c>
    </row>
    <row r="110" spans="1:35" ht="11.5" customHeight="1">
      <c r="A110" s="660" t="s">
        <v>3168</v>
      </c>
      <c r="C110" s="660" t="s">
        <v>2899</v>
      </c>
      <c r="E110" s="660" t="str">
        <f t="shared" si="8"/>
        <v>BS-</v>
      </c>
      <c r="G110" s="667"/>
      <c r="I110" s="668"/>
      <c r="L110" s="668"/>
      <c r="N110" s="668"/>
      <c r="P110" s="668"/>
      <c r="Q110" s="668"/>
      <c r="S110" s="668"/>
      <c r="U110" s="668"/>
      <c r="V110" s="666"/>
      <c r="X110" s="715">
        <f t="shared" si="14"/>
        <v>0</v>
      </c>
      <c r="Z110" s="715">
        <f t="shared" si="10"/>
        <v>0</v>
      </c>
      <c r="AA110" s="661">
        <f t="shared" si="12"/>
        <v>0</v>
      </c>
      <c r="AB110" s="661">
        <v>0</v>
      </c>
      <c r="AH110" s="666">
        <f>I110</f>
        <v>0</v>
      </c>
      <c r="AI110" s="720" t="s">
        <v>3192</v>
      </c>
    </row>
    <row r="111" spans="1:35" ht="11.5" customHeight="1">
      <c r="A111" s="660" t="s">
        <v>3168</v>
      </c>
      <c r="C111" s="660" t="s">
        <v>2899</v>
      </c>
      <c r="E111" s="660" t="str">
        <f t="shared" si="8"/>
        <v>BS-</v>
      </c>
      <c r="G111" s="667"/>
      <c r="I111" s="668"/>
      <c r="L111" s="668"/>
      <c r="N111" s="668"/>
      <c r="P111" s="668"/>
      <c r="Q111" s="668"/>
      <c r="S111" s="668"/>
      <c r="U111" s="668"/>
      <c r="V111" s="666"/>
      <c r="X111" s="715">
        <f t="shared" si="14"/>
        <v>0</v>
      </c>
      <c r="Z111" s="715">
        <f t="shared" si="10"/>
        <v>0</v>
      </c>
      <c r="AA111" s="661">
        <f t="shared" si="12"/>
        <v>0</v>
      </c>
      <c r="AB111" s="661">
        <v>0</v>
      </c>
      <c r="AH111" s="666">
        <f>I111</f>
        <v>0</v>
      </c>
      <c r="AI111" s="720" t="s">
        <v>3192</v>
      </c>
    </row>
    <row r="112" spans="1:35" ht="11.5" customHeight="1">
      <c r="A112" s="660" t="s">
        <v>3168</v>
      </c>
      <c r="C112" s="660" t="s">
        <v>2899</v>
      </c>
      <c r="E112" s="660" t="str">
        <f t="shared" si="8"/>
        <v>BS-</v>
      </c>
      <c r="G112" s="664" t="s">
        <v>2950</v>
      </c>
      <c r="I112" s="665">
        <v>0</v>
      </c>
      <c r="L112" s="665">
        <v>38574587964.989998</v>
      </c>
      <c r="N112" s="687">
        <v>0</v>
      </c>
      <c r="O112" s="688"/>
      <c r="P112" s="687">
        <v>264012350.33000001</v>
      </c>
      <c r="Q112" s="687"/>
      <c r="S112" s="665">
        <v>0</v>
      </c>
      <c r="U112" s="665">
        <v>38838600315.32</v>
      </c>
      <c r="V112" s="666"/>
      <c r="X112" s="715">
        <f t="shared" si="14"/>
        <v>0</v>
      </c>
      <c r="Z112" s="715">
        <f t="shared" si="10"/>
        <v>0</v>
      </c>
      <c r="AB112" s="661">
        <v>38574587964.989998</v>
      </c>
      <c r="AH112" s="666">
        <f>L112</f>
        <v>38574587964.989998</v>
      </c>
      <c r="AI112" s="720" t="s">
        <v>3192</v>
      </c>
    </row>
    <row r="113" spans="1:35" ht="11.5" customHeight="1">
      <c r="A113" s="660" t="s">
        <v>3168</v>
      </c>
      <c r="B113" s="660" t="s">
        <v>2674</v>
      </c>
      <c r="C113" s="660" t="s">
        <v>2899</v>
      </c>
      <c r="D113" s="660">
        <v>6</v>
      </c>
      <c r="E113" s="660" t="str">
        <f t="shared" si="8"/>
        <v>BS8.-6</v>
      </c>
      <c r="G113" s="667" t="s">
        <v>2951</v>
      </c>
      <c r="I113" s="668">
        <v>0</v>
      </c>
      <c r="L113" s="668">
        <v>2766412810.9899998</v>
      </c>
      <c r="N113" s="689">
        <v>0</v>
      </c>
      <c r="O113" s="688"/>
      <c r="P113" s="689">
        <v>0</v>
      </c>
      <c r="Q113" s="689"/>
      <c r="S113" s="668">
        <v>0</v>
      </c>
      <c r="U113" s="668">
        <v>2766412810.9899998</v>
      </c>
      <c r="V113" s="666">
        <f t="shared" si="11"/>
        <v>2766412810.9899998</v>
      </c>
      <c r="X113" s="715">
        <f t="shared" si="14"/>
        <v>0</v>
      </c>
      <c r="Z113" s="715">
        <f t="shared" si="10"/>
        <v>0</v>
      </c>
      <c r="AA113" s="661">
        <f>V113-X113+Z113</f>
        <v>2766412810.9899998</v>
      </c>
      <c r="AB113" s="661">
        <v>2766412811</v>
      </c>
      <c r="AH113" s="666">
        <f>ROUND(AB113-AD113+AF113,0)</f>
        <v>2766412811</v>
      </c>
      <c r="AI113" s="720" t="s">
        <v>3192</v>
      </c>
    </row>
    <row r="114" spans="1:35" ht="11.5" customHeight="1">
      <c r="A114" s="660" t="s">
        <v>3168</v>
      </c>
      <c r="B114" s="660" t="s">
        <v>2674</v>
      </c>
      <c r="C114" s="660" t="s">
        <v>2899</v>
      </c>
      <c r="D114" s="660">
        <v>7</v>
      </c>
      <c r="E114" s="660" t="str">
        <f t="shared" si="8"/>
        <v>BS8.-7</v>
      </c>
      <c r="G114" s="667" t="s">
        <v>2952</v>
      </c>
      <c r="I114" s="668">
        <v>0</v>
      </c>
      <c r="L114" s="668">
        <v>4719061248</v>
      </c>
      <c r="N114" s="689">
        <v>0</v>
      </c>
      <c r="O114" s="688"/>
      <c r="P114" s="689">
        <v>0</v>
      </c>
      <c r="Q114" s="689"/>
      <c r="S114" s="668">
        <v>0</v>
      </c>
      <c r="U114" s="668">
        <v>4719061248</v>
      </c>
      <c r="V114" s="666">
        <f t="shared" si="11"/>
        <v>4719061248</v>
      </c>
      <c r="X114" s="715">
        <f t="shared" si="14"/>
        <v>0</v>
      </c>
      <c r="Z114" s="715">
        <f t="shared" si="10"/>
        <v>0</v>
      </c>
      <c r="AA114" s="661">
        <f t="shared" ref="AA114:AA192" si="16">V114-X114+Z114</f>
        <v>4719061248</v>
      </c>
      <c r="AB114" s="661">
        <v>4719061248</v>
      </c>
      <c r="AH114" s="666">
        <f>ROUND(AB114-AD114+AF114,0)</f>
        <v>4719061248</v>
      </c>
      <c r="AI114" s="720" t="s">
        <v>3192</v>
      </c>
    </row>
    <row r="115" spans="1:35" ht="11.5" customHeight="1">
      <c r="A115" s="660" t="s">
        <v>3168</v>
      </c>
      <c r="B115" s="660" t="s">
        <v>2674</v>
      </c>
      <c r="C115" s="660" t="s">
        <v>2899</v>
      </c>
      <c r="D115" s="660">
        <v>8</v>
      </c>
      <c r="E115" s="660" t="str">
        <f t="shared" si="8"/>
        <v>BS8.-8</v>
      </c>
      <c r="G115" s="667" t="s">
        <v>2953</v>
      </c>
      <c r="I115" s="668">
        <v>0</v>
      </c>
      <c r="L115" s="668">
        <v>12172236361</v>
      </c>
      <c r="N115" s="689">
        <v>0</v>
      </c>
      <c r="O115" s="688"/>
      <c r="P115" s="689">
        <v>7812500</v>
      </c>
      <c r="Q115" s="689"/>
      <c r="S115" s="668">
        <v>0</v>
      </c>
      <c r="U115" s="668">
        <v>12180048861</v>
      </c>
      <c r="V115" s="666">
        <f t="shared" si="11"/>
        <v>12180048861</v>
      </c>
      <c r="X115" s="715">
        <f t="shared" si="14"/>
        <v>0</v>
      </c>
      <c r="Z115" s="715">
        <f t="shared" si="10"/>
        <v>0</v>
      </c>
      <c r="AA115" s="661">
        <f t="shared" si="16"/>
        <v>12180048861</v>
      </c>
      <c r="AB115" s="661">
        <v>12172236361</v>
      </c>
      <c r="AH115" s="666">
        <f>ROUND(AB115-AD115+AF115,0)</f>
        <v>12172236361</v>
      </c>
      <c r="AI115" s="720" t="s">
        <v>3192</v>
      </c>
    </row>
    <row r="116" spans="1:35" ht="11.5" customHeight="1">
      <c r="A116" s="660" t="s">
        <v>3168</v>
      </c>
      <c r="B116" s="660" t="s">
        <v>2674</v>
      </c>
      <c r="C116" s="660" t="s">
        <v>2899</v>
      </c>
      <c r="D116" s="660">
        <v>9</v>
      </c>
      <c r="E116" s="660" t="str">
        <f t="shared" si="8"/>
        <v>BS8.-9</v>
      </c>
      <c r="G116" s="667" t="s">
        <v>2954</v>
      </c>
      <c r="I116" s="668">
        <v>0</v>
      </c>
      <c r="L116" s="668">
        <v>18916877545</v>
      </c>
      <c r="N116" s="689">
        <v>0</v>
      </c>
      <c r="O116" s="688"/>
      <c r="P116" s="689">
        <v>256199850.33000001</v>
      </c>
      <c r="Q116" s="689"/>
      <c r="S116" s="668">
        <v>0</v>
      </c>
      <c r="U116" s="668">
        <v>19173077395.330002</v>
      </c>
      <c r="V116" s="666">
        <f t="shared" si="11"/>
        <v>19173077395.330002</v>
      </c>
      <c r="X116" s="715">
        <f t="shared" si="14"/>
        <v>0</v>
      </c>
      <c r="Z116" s="715">
        <f t="shared" si="10"/>
        <v>0</v>
      </c>
      <c r="AA116" s="661">
        <f t="shared" si="16"/>
        <v>19173077395.330002</v>
      </c>
      <c r="AB116" s="661">
        <v>18916877545</v>
      </c>
      <c r="AH116" s="666">
        <f>ROUND(AB116-AD116+AF116,0)</f>
        <v>18916877545</v>
      </c>
      <c r="AI116" s="720" t="s">
        <v>3192</v>
      </c>
    </row>
    <row r="117" spans="1:35" ht="11.5" customHeight="1">
      <c r="A117" s="660" t="s">
        <v>3168</v>
      </c>
      <c r="C117" s="660" t="s">
        <v>2899</v>
      </c>
      <c r="E117" s="660" t="str">
        <f t="shared" si="8"/>
        <v>BS-</v>
      </c>
      <c r="G117" s="669" t="s">
        <v>1841</v>
      </c>
      <c r="H117" s="670"/>
      <c r="I117" s="671">
        <f>SUM(I113:I116)</f>
        <v>0</v>
      </c>
      <c r="J117" s="670"/>
      <c r="K117" s="670"/>
      <c r="L117" s="671">
        <f>SUM(L113:L116)</f>
        <v>38574587964.989998</v>
      </c>
      <c r="M117" s="671"/>
      <c r="N117" s="671"/>
      <c r="O117" s="671"/>
      <c r="P117" s="671"/>
      <c r="Q117" s="671"/>
      <c r="R117" s="671"/>
      <c r="S117" s="671">
        <f>SUM(S113:S116)</f>
        <v>0</v>
      </c>
      <c r="T117" s="671"/>
      <c r="U117" s="671">
        <f>SUM(U113:U116)</f>
        <v>38838600315.32</v>
      </c>
      <c r="V117" s="671">
        <f>SUM(V113:V116)</f>
        <v>38838600315.32</v>
      </c>
      <c r="W117" s="671"/>
      <c r="X117" s="715">
        <f t="shared" si="14"/>
        <v>0</v>
      </c>
      <c r="Z117" s="715">
        <f t="shared" si="10"/>
        <v>0</v>
      </c>
      <c r="AA117" s="671">
        <f>SUM(AA113:AA116)</f>
        <v>38838600315.32</v>
      </c>
      <c r="AB117" s="780">
        <v>38574587965</v>
      </c>
      <c r="AC117" s="671"/>
      <c r="AD117" s="671"/>
      <c r="AE117" s="671"/>
      <c r="AF117" s="671"/>
      <c r="AG117" s="671"/>
      <c r="AH117" s="671">
        <f>SUM(AH113:AH116)</f>
        <v>38574587965</v>
      </c>
      <c r="AI117" s="720" t="s">
        <v>3192</v>
      </c>
    </row>
    <row r="118" spans="1:35" ht="11.5" customHeight="1">
      <c r="A118" s="660" t="s">
        <v>3168</v>
      </c>
      <c r="C118" s="660" t="s">
        <v>2899</v>
      </c>
      <c r="E118" s="660" t="str">
        <f t="shared" si="8"/>
        <v>BS-</v>
      </c>
      <c r="G118" s="667"/>
      <c r="I118" s="668"/>
      <c r="L118" s="668"/>
      <c r="N118" s="668"/>
      <c r="P118" s="668"/>
      <c r="Q118" s="668"/>
      <c r="S118" s="668"/>
      <c r="U118" s="668"/>
      <c r="V118" s="660" t="s">
        <v>3074</v>
      </c>
      <c r="X118" s="715">
        <f t="shared" si="14"/>
        <v>0</v>
      </c>
      <c r="Z118" s="715">
        <f t="shared" si="10"/>
        <v>0</v>
      </c>
      <c r="AB118" s="661">
        <v>0</v>
      </c>
      <c r="AH118" s="666">
        <f>U118</f>
        <v>0</v>
      </c>
      <c r="AI118" s="720" t="s">
        <v>3192</v>
      </c>
    </row>
    <row r="119" spans="1:35" s="675" customFormat="1" ht="11.5" customHeight="1">
      <c r="G119" s="676" t="s">
        <v>3172</v>
      </c>
      <c r="I119" s="677">
        <f>SUM(I21+I25+I42+I49+I59+I66+I73+I97+I109-L117)</f>
        <v>151757683778.26001</v>
      </c>
      <c r="L119" s="677">
        <f>SUM(L21+L25+L42+L49+L59+L66+L73+L97+L109-L117)</f>
        <v>-38574587964.989998</v>
      </c>
      <c r="N119" s="677"/>
      <c r="P119" s="677"/>
      <c r="Q119" s="677"/>
      <c r="S119" s="677"/>
      <c r="U119" s="677"/>
      <c r="V119" s="677">
        <f>SUM(V21+V29+V42+V49+V59+V66+V73+V97+V109-V117)</f>
        <v>285239255059.94</v>
      </c>
      <c r="X119" s="715">
        <f t="shared" si="14"/>
        <v>0</v>
      </c>
      <c r="Y119" s="660"/>
      <c r="Z119" s="715">
        <f t="shared" si="10"/>
        <v>0</v>
      </c>
      <c r="AA119" s="677">
        <f>SUM(AA21+AA25+AA42+AA49+AA59+AA66+AA73+AA97+AA100+AA109-AA117+AA29)</f>
        <v>284207415103.70001</v>
      </c>
      <c r="AB119" s="781">
        <v>151765708977</v>
      </c>
      <c r="AC119" s="677"/>
      <c r="AD119" s="677"/>
      <c r="AE119" s="677"/>
      <c r="AF119" s="677"/>
      <c r="AH119" s="677">
        <f>SUM(AH21+AH27+AH42+AH49+AH59+AH66+AH73+AH97+AH109-AH117)</f>
        <v>151765708975.20001</v>
      </c>
      <c r="AI119" s="720" t="s">
        <v>3192</v>
      </c>
    </row>
    <row r="120" spans="1:35" ht="11.5" customHeight="1">
      <c r="G120" s="667"/>
      <c r="I120" s="668"/>
      <c r="L120" s="668"/>
      <c r="N120" s="668"/>
      <c r="P120" s="668"/>
      <c r="Q120" s="668"/>
      <c r="S120" s="668"/>
      <c r="U120" s="668"/>
      <c r="X120" s="715">
        <f t="shared" si="14"/>
        <v>0</v>
      </c>
      <c r="Z120" s="715">
        <f t="shared" si="10"/>
        <v>0</v>
      </c>
      <c r="AH120" s="666"/>
      <c r="AI120" s="720" t="s">
        <v>3192</v>
      </c>
    </row>
    <row r="121" spans="1:35" ht="11.5" customHeight="1">
      <c r="A121" s="660" t="s">
        <v>3168</v>
      </c>
      <c r="C121" s="660" t="s">
        <v>2899</v>
      </c>
      <c r="E121" s="660" t="str">
        <f t="shared" si="8"/>
        <v>BS-</v>
      </c>
      <c r="G121" s="667"/>
      <c r="I121" s="668"/>
      <c r="L121" s="668"/>
      <c r="N121" s="668"/>
      <c r="P121" s="668"/>
      <c r="Q121" s="668"/>
      <c r="S121" s="668"/>
      <c r="U121" s="668"/>
      <c r="X121" s="715">
        <f t="shared" si="14"/>
        <v>0</v>
      </c>
      <c r="Z121" s="715">
        <f t="shared" si="10"/>
        <v>0</v>
      </c>
      <c r="AA121" s="661">
        <f t="shared" si="16"/>
        <v>0</v>
      </c>
      <c r="AB121" s="661">
        <v>0</v>
      </c>
      <c r="AH121" s="666">
        <f>U121</f>
        <v>0</v>
      </c>
      <c r="AI121" s="720" t="s">
        <v>3192</v>
      </c>
    </row>
    <row r="122" spans="1:35" ht="11.5" customHeight="1">
      <c r="A122" s="660" t="s">
        <v>3168</v>
      </c>
      <c r="B122" s="660" t="s">
        <v>2864</v>
      </c>
      <c r="C122" s="660" t="s">
        <v>2899</v>
      </c>
      <c r="E122" s="660" t="str">
        <f t="shared" si="8"/>
        <v>BS12.-</v>
      </c>
      <c r="G122" s="664" t="s">
        <v>3075</v>
      </c>
      <c r="I122" s="665">
        <v>0</v>
      </c>
      <c r="L122" s="665">
        <v>0</v>
      </c>
      <c r="N122" s="687">
        <v>220965050645</v>
      </c>
      <c r="O122" s="688"/>
      <c r="P122" s="687">
        <v>248229705902</v>
      </c>
      <c r="Q122" s="687"/>
      <c r="S122" s="665">
        <v>0</v>
      </c>
      <c r="U122" s="665">
        <v>27264655257</v>
      </c>
      <c r="V122" s="666"/>
      <c r="X122" s="715">
        <f t="shared" si="14"/>
        <v>0</v>
      </c>
      <c r="Z122" s="715">
        <f t="shared" si="10"/>
        <v>0</v>
      </c>
      <c r="AA122" s="661">
        <f t="shared" si="16"/>
        <v>0</v>
      </c>
      <c r="AB122" s="661">
        <v>0</v>
      </c>
      <c r="AH122" s="666">
        <f>ROUND(AB122-AD122+AF122,0)</f>
        <v>0</v>
      </c>
      <c r="AI122" s="720" t="s">
        <v>3192</v>
      </c>
    </row>
    <row r="123" spans="1:35" ht="11.5" customHeight="1">
      <c r="A123" s="660" t="s">
        <v>3168</v>
      </c>
      <c r="C123" s="660" t="s">
        <v>2899</v>
      </c>
      <c r="E123" s="660" t="str">
        <f t="shared" si="8"/>
        <v>BS-</v>
      </c>
      <c r="G123" s="667" t="s">
        <v>3076</v>
      </c>
      <c r="I123" s="668">
        <v>0</v>
      </c>
      <c r="L123" s="668">
        <v>0</v>
      </c>
      <c r="N123" s="689">
        <v>39015344322</v>
      </c>
      <c r="O123" s="688"/>
      <c r="P123" s="689">
        <v>39015344322</v>
      </c>
      <c r="Q123" s="689"/>
      <c r="S123" s="668">
        <v>0</v>
      </c>
      <c r="U123" s="668">
        <v>0</v>
      </c>
      <c r="V123" s="666">
        <f>U123+S123</f>
        <v>0</v>
      </c>
      <c r="X123" s="715">
        <f t="shared" si="14"/>
        <v>0</v>
      </c>
      <c r="Z123" s="715">
        <f t="shared" si="10"/>
        <v>0</v>
      </c>
      <c r="AA123" s="661">
        <f t="shared" si="16"/>
        <v>0</v>
      </c>
      <c r="AB123" s="661">
        <v>0</v>
      </c>
      <c r="AH123" s="666">
        <f>ROUND(AB123-AD123+AF123,0)</f>
        <v>0</v>
      </c>
      <c r="AI123" s="720" t="s">
        <v>3192</v>
      </c>
    </row>
    <row r="124" spans="1:35" ht="11.5" customHeight="1">
      <c r="A124" s="660" t="s">
        <v>3168</v>
      </c>
      <c r="B124" s="660" t="s">
        <v>2864</v>
      </c>
      <c r="C124" s="660" t="s">
        <v>2899</v>
      </c>
      <c r="D124" s="660">
        <v>3</v>
      </c>
      <c r="E124" s="660" t="str">
        <f t="shared" si="8"/>
        <v>BS12.-3</v>
      </c>
      <c r="G124" s="669" t="s">
        <v>3077</v>
      </c>
      <c r="H124" s="670"/>
      <c r="I124" s="671">
        <f>SUM(I123:I123)</f>
        <v>0</v>
      </c>
      <c r="J124" s="670"/>
      <c r="K124" s="670"/>
      <c r="L124" s="671">
        <f>SUM(L123:L123)</f>
        <v>0</v>
      </c>
      <c r="M124" s="671"/>
      <c r="N124" s="671"/>
      <c r="O124" s="671"/>
      <c r="P124" s="671"/>
      <c r="Q124" s="671"/>
      <c r="R124" s="671"/>
      <c r="S124" s="671">
        <f>SUM(S123:S123)</f>
        <v>0</v>
      </c>
      <c r="T124" s="671"/>
      <c r="U124" s="671">
        <f>SUM(U123:U123)</f>
        <v>0</v>
      </c>
      <c r="V124" s="671">
        <v>27264655257</v>
      </c>
      <c r="W124" s="671"/>
      <c r="X124" s="715">
        <f t="shared" si="14"/>
        <v>27264655257</v>
      </c>
      <c r="Z124" s="715">
        <f t="shared" si="10"/>
        <v>0</v>
      </c>
      <c r="AA124" s="671">
        <f>V124+Z124-X124</f>
        <v>0</v>
      </c>
      <c r="AB124" s="671">
        <v>0</v>
      </c>
      <c r="AC124" s="671"/>
      <c r="AD124" s="671"/>
      <c r="AE124" s="671"/>
      <c r="AF124" s="671"/>
      <c r="AG124" s="671"/>
      <c r="AH124" s="671">
        <f>SUM(AH123:AH123)</f>
        <v>0</v>
      </c>
      <c r="AI124" s="720" t="s">
        <v>3192</v>
      </c>
    </row>
    <row r="125" spans="1:35" ht="11.5" customHeight="1">
      <c r="A125" s="660" t="s">
        <v>3168</v>
      </c>
      <c r="B125" s="660" t="s">
        <v>2864</v>
      </c>
      <c r="C125" s="660" t="s">
        <v>2899</v>
      </c>
      <c r="D125" s="660" t="s">
        <v>3175</v>
      </c>
      <c r="E125" s="660" t="str">
        <f t="shared" si="8"/>
        <v>BS12.-3a</v>
      </c>
      <c r="G125" s="676" t="s">
        <v>3489</v>
      </c>
      <c r="I125" s="668"/>
      <c r="L125" s="668"/>
      <c r="M125" s="668"/>
      <c r="N125" s="668"/>
      <c r="O125" s="668"/>
      <c r="P125" s="668"/>
      <c r="Q125" s="668"/>
      <c r="R125" s="668"/>
      <c r="S125" s="668"/>
      <c r="T125" s="668"/>
      <c r="U125" s="668"/>
      <c r="V125" s="668"/>
      <c r="W125" s="668"/>
      <c r="X125" s="715">
        <f t="shared" si="14"/>
        <v>0</v>
      </c>
      <c r="Z125" s="715">
        <f t="shared" si="10"/>
        <v>3487211365</v>
      </c>
      <c r="AA125" s="671">
        <f>V125+Z125-X125</f>
        <v>3487211365</v>
      </c>
      <c r="AB125" s="668"/>
      <c r="AC125" s="668"/>
      <c r="AD125" s="668"/>
      <c r="AE125" s="668"/>
      <c r="AF125" s="668"/>
      <c r="AG125" s="668"/>
      <c r="AH125" s="668"/>
      <c r="AI125" s="720"/>
    </row>
    <row r="126" spans="1:35" ht="11.5" customHeight="1">
      <c r="A126" s="660" t="s">
        <v>3168</v>
      </c>
      <c r="C126" s="660" t="s">
        <v>2899</v>
      </c>
      <c r="E126" s="660" t="str">
        <f t="shared" si="8"/>
        <v>BS-</v>
      </c>
      <c r="G126" s="667"/>
      <c r="I126" s="668"/>
      <c r="L126" s="668"/>
      <c r="N126" s="668"/>
      <c r="P126" s="668"/>
      <c r="Q126" s="668"/>
      <c r="S126" s="668"/>
      <c r="U126" s="668"/>
      <c r="V126" s="666"/>
      <c r="X126" s="715">
        <f t="shared" si="14"/>
        <v>0</v>
      </c>
      <c r="Z126" s="715">
        <f t="shared" si="10"/>
        <v>0</v>
      </c>
      <c r="AA126" s="661">
        <f t="shared" si="16"/>
        <v>0</v>
      </c>
      <c r="AB126" s="661">
        <v>0</v>
      </c>
      <c r="AH126" s="666">
        <f>U126</f>
        <v>0</v>
      </c>
      <c r="AI126" s="720" t="s">
        <v>3192</v>
      </c>
    </row>
    <row r="127" spans="1:35" ht="11.5" customHeight="1">
      <c r="A127" s="660" t="s">
        <v>3168</v>
      </c>
      <c r="C127" s="660" t="s">
        <v>2899</v>
      </c>
      <c r="E127" s="660" t="str">
        <f t="shared" si="8"/>
        <v>BS-</v>
      </c>
      <c r="G127" s="676" t="s">
        <v>3483</v>
      </c>
      <c r="I127" s="668"/>
      <c r="L127" s="668"/>
      <c r="N127" s="668"/>
      <c r="P127" s="668"/>
      <c r="Q127" s="668"/>
      <c r="S127" s="668"/>
      <c r="U127" s="668"/>
      <c r="V127" s="666"/>
      <c r="X127" s="715">
        <f t="shared" si="14"/>
        <v>0</v>
      </c>
      <c r="Z127" s="715">
        <f t="shared" si="10"/>
        <v>0</v>
      </c>
      <c r="AA127" s="661">
        <f t="shared" si="16"/>
        <v>0</v>
      </c>
      <c r="AB127" s="661">
        <v>0</v>
      </c>
      <c r="AH127" s="666">
        <f>U127</f>
        <v>0</v>
      </c>
      <c r="AI127" s="720" t="s">
        <v>3192</v>
      </c>
    </row>
    <row r="128" spans="1:35" ht="11.5" customHeight="1">
      <c r="A128" s="660" t="s">
        <v>3168</v>
      </c>
      <c r="B128" s="660">
        <v>11</v>
      </c>
      <c r="C128" s="660" t="s">
        <v>2899</v>
      </c>
      <c r="D128" s="660" t="s">
        <v>3173</v>
      </c>
      <c r="E128" s="660" t="str">
        <f t="shared" si="8"/>
        <v>BS11-1a</v>
      </c>
      <c r="G128" s="667" t="s">
        <v>3101</v>
      </c>
      <c r="I128" s="668"/>
      <c r="L128" s="668"/>
      <c r="N128" s="668"/>
      <c r="P128" s="668"/>
      <c r="Q128" s="668"/>
      <c r="S128" s="668"/>
      <c r="U128" s="668"/>
      <c r="V128" s="666"/>
      <c r="X128" s="715">
        <f t="shared" si="14"/>
        <v>0</v>
      </c>
      <c r="Z128" s="715">
        <f t="shared" si="10"/>
        <v>23777443892</v>
      </c>
      <c r="AA128" s="661">
        <f>V128+Z128-X128</f>
        <v>23777443892</v>
      </c>
      <c r="AH128" s="666"/>
      <c r="AI128" s="720"/>
    </row>
    <row r="129" spans="1:35" ht="11.5" customHeight="1">
      <c r="A129" s="660" t="s">
        <v>3168</v>
      </c>
      <c r="B129" s="660">
        <v>11</v>
      </c>
      <c r="C129" s="660" t="s">
        <v>2899</v>
      </c>
      <c r="D129" s="660" t="s">
        <v>3521</v>
      </c>
      <c r="E129" s="660" t="str">
        <f t="shared" ref="E129" si="17">A129&amp;B129&amp;C129&amp;D129</f>
        <v>BS11-1a100</v>
      </c>
      <c r="G129" s="667" t="s">
        <v>3218</v>
      </c>
      <c r="I129" s="668"/>
      <c r="L129" s="668"/>
      <c r="N129" s="668"/>
      <c r="P129" s="668"/>
      <c r="Q129" s="668"/>
      <c r="S129" s="668"/>
      <c r="U129" s="668"/>
      <c r="V129" s="666"/>
      <c r="X129" s="715">
        <f t="shared" si="14"/>
        <v>0</v>
      </c>
      <c r="Z129" s="715">
        <f t="shared" si="10"/>
        <v>0</v>
      </c>
      <c r="AA129" s="661">
        <f>V129+Z129-X129</f>
        <v>0</v>
      </c>
      <c r="AH129" s="666"/>
      <c r="AI129" s="720"/>
    </row>
    <row r="130" spans="1:35" ht="11.5" customHeight="1">
      <c r="G130" s="669" t="s">
        <v>1841</v>
      </c>
      <c r="H130" s="670"/>
      <c r="I130" s="671"/>
      <c r="J130" s="670"/>
      <c r="K130" s="670"/>
      <c r="L130" s="671"/>
      <c r="M130" s="670"/>
      <c r="N130" s="671"/>
      <c r="O130" s="670"/>
      <c r="P130" s="671"/>
      <c r="Q130" s="671"/>
      <c r="R130" s="670"/>
      <c r="S130" s="671"/>
      <c r="T130" s="670"/>
      <c r="U130" s="671"/>
      <c r="V130" s="896"/>
      <c r="W130" s="670"/>
      <c r="X130" s="897"/>
      <c r="Y130" s="670"/>
      <c r="Z130" s="897"/>
      <c r="AA130" s="898">
        <f>SUM(AA128:AA129)</f>
        <v>23777443892</v>
      </c>
      <c r="AB130" s="898"/>
      <c r="AC130" s="898"/>
      <c r="AD130" s="898"/>
      <c r="AE130" s="898"/>
      <c r="AF130" s="898"/>
      <c r="AG130" s="670"/>
      <c r="AH130" s="896"/>
      <c r="AI130" s="720"/>
    </row>
    <row r="131" spans="1:35" ht="11.5" customHeight="1">
      <c r="G131" s="667"/>
      <c r="I131" s="668"/>
      <c r="L131" s="668"/>
      <c r="N131" s="668"/>
      <c r="P131" s="668"/>
      <c r="Q131" s="668"/>
      <c r="S131" s="668"/>
      <c r="U131" s="668"/>
      <c r="V131" s="666"/>
      <c r="AH131" s="666"/>
      <c r="AI131" s="720"/>
    </row>
    <row r="132" spans="1:35" ht="11.5" customHeight="1">
      <c r="A132" s="660" t="s">
        <v>3168</v>
      </c>
      <c r="C132" s="660" t="s">
        <v>2899</v>
      </c>
      <c r="E132" s="660" t="str">
        <f t="shared" si="8"/>
        <v>BS-</v>
      </c>
      <c r="G132" s="664" t="s">
        <v>3078</v>
      </c>
      <c r="I132" s="665">
        <v>0</v>
      </c>
      <c r="L132" s="665">
        <v>0</v>
      </c>
      <c r="N132" s="687">
        <v>1000</v>
      </c>
      <c r="O132" s="688"/>
      <c r="P132" s="687">
        <v>1000</v>
      </c>
      <c r="Q132" s="687"/>
      <c r="S132" s="665">
        <v>0</v>
      </c>
      <c r="U132" s="665">
        <v>0</v>
      </c>
      <c r="V132" s="666"/>
      <c r="X132" s="715">
        <f t="shared" si="14"/>
        <v>0</v>
      </c>
      <c r="Z132" s="715">
        <f t="shared" si="10"/>
        <v>0</v>
      </c>
      <c r="AA132" s="661">
        <f t="shared" si="16"/>
        <v>0</v>
      </c>
      <c r="AB132" s="661">
        <v>0</v>
      </c>
      <c r="AH132" s="666">
        <f>U132</f>
        <v>0</v>
      </c>
      <c r="AI132" s="720" t="s">
        <v>3192</v>
      </c>
    </row>
    <row r="133" spans="1:35" ht="11.5" customHeight="1">
      <c r="A133" s="660" t="s">
        <v>3168</v>
      </c>
      <c r="C133" s="660" t="s">
        <v>2899</v>
      </c>
      <c r="E133" s="660" t="str">
        <f t="shared" si="8"/>
        <v>BS-</v>
      </c>
      <c r="G133" s="667" t="s">
        <v>3079</v>
      </c>
      <c r="I133" s="668">
        <v>0</v>
      </c>
      <c r="L133" s="668">
        <v>0</v>
      </c>
      <c r="N133" s="689">
        <v>1000</v>
      </c>
      <c r="O133" s="688"/>
      <c r="P133" s="689">
        <v>1000</v>
      </c>
      <c r="Q133" s="689"/>
      <c r="S133" s="668">
        <v>0</v>
      </c>
      <c r="U133" s="668">
        <v>0</v>
      </c>
      <c r="V133" s="666">
        <f>U133+S133</f>
        <v>0</v>
      </c>
      <c r="X133" s="715">
        <f t="shared" si="14"/>
        <v>0</v>
      </c>
      <c r="Z133" s="715">
        <f t="shared" si="10"/>
        <v>0</v>
      </c>
      <c r="AA133" s="661">
        <f t="shared" si="16"/>
        <v>0</v>
      </c>
      <c r="AB133" s="661">
        <v>0</v>
      </c>
      <c r="AH133" s="666">
        <f>ROUND(AB133-AD133+AF133,0)</f>
        <v>0</v>
      </c>
      <c r="AI133" s="720" t="s">
        <v>3192</v>
      </c>
    </row>
    <row r="134" spans="1:35" ht="11.5" customHeight="1">
      <c r="A134" s="660" t="s">
        <v>3168</v>
      </c>
      <c r="C134" s="660" t="s">
        <v>2899</v>
      </c>
      <c r="E134" s="660" t="str">
        <f t="shared" si="8"/>
        <v>BS-</v>
      </c>
      <c r="I134" s="662"/>
      <c r="L134" s="662"/>
      <c r="N134" s="688"/>
      <c r="O134" s="688"/>
      <c r="P134" s="692"/>
      <c r="Q134" s="692"/>
      <c r="S134" s="662"/>
      <c r="U134" s="662"/>
      <c r="V134" s="666">
        <f>U134+S134</f>
        <v>0</v>
      </c>
      <c r="X134" s="715">
        <f t="shared" si="14"/>
        <v>0</v>
      </c>
      <c r="Z134" s="715">
        <f t="shared" si="10"/>
        <v>0</v>
      </c>
      <c r="AA134" s="661">
        <f t="shared" si="16"/>
        <v>0</v>
      </c>
      <c r="AB134" s="661">
        <v>0</v>
      </c>
      <c r="AH134" s="666">
        <f>ROUND(AB134-AD134+AF134,0)</f>
        <v>0</v>
      </c>
      <c r="AI134" s="720" t="s">
        <v>3192</v>
      </c>
    </row>
    <row r="135" spans="1:35" ht="11.5" customHeight="1">
      <c r="A135" s="660" t="s">
        <v>3168</v>
      </c>
      <c r="B135" s="660" t="s">
        <v>2866</v>
      </c>
      <c r="C135" s="660" t="s">
        <v>2899</v>
      </c>
      <c r="D135" s="660" t="s">
        <v>3173</v>
      </c>
      <c r="E135" s="660" t="str">
        <f t="shared" si="8"/>
        <v>BS14.-1a</v>
      </c>
      <c r="G135" s="667" t="s">
        <v>3080</v>
      </c>
      <c r="I135" s="668">
        <v>0</v>
      </c>
      <c r="L135" s="679">
        <v>39704546978.199997</v>
      </c>
      <c r="N135" s="689">
        <v>0</v>
      </c>
      <c r="O135" s="688"/>
      <c r="P135" s="689">
        <v>0</v>
      </c>
      <c r="Q135" s="689"/>
      <c r="S135" s="668">
        <v>0</v>
      </c>
      <c r="U135" s="668">
        <v>39704546978.199997</v>
      </c>
      <c r="V135" s="666">
        <f>U135+S135</f>
        <v>39704546978.199997</v>
      </c>
      <c r="X135" s="715">
        <f t="shared" si="14"/>
        <v>39704546978.199997</v>
      </c>
      <c r="Z135" s="715">
        <f t="shared" si="10"/>
        <v>0</v>
      </c>
      <c r="AA135" s="661">
        <f t="shared" si="16"/>
        <v>0</v>
      </c>
      <c r="AB135" s="661">
        <v>39704546978</v>
      </c>
      <c r="AH135" s="666">
        <f>ROUND(AB135-AD135+AF135,0)</f>
        <v>39704546978</v>
      </c>
      <c r="AI135" s="720" t="s">
        <v>3192</v>
      </c>
    </row>
    <row r="136" spans="1:35" ht="11.5" customHeight="1">
      <c r="A136" s="660" t="s">
        <v>3168</v>
      </c>
      <c r="C136" s="660" t="s">
        <v>2899</v>
      </c>
      <c r="E136" s="660" t="str">
        <f t="shared" si="8"/>
        <v>BS-</v>
      </c>
      <c r="G136" s="669" t="s">
        <v>1841</v>
      </c>
      <c r="H136" s="670"/>
      <c r="I136" s="671">
        <f>I135</f>
        <v>0</v>
      </c>
      <c r="J136" s="670"/>
      <c r="K136" s="670"/>
      <c r="L136" s="671">
        <f>L135</f>
        <v>39704546978.199997</v>
      </c>
      <c r="M136" s="671"/>
      <c r="N136" s="671"/>
      <c r="O136" s="671"/>
      <c r="P136" s="671"/>
      <c r="Q136" s="671"/>
      <c r="R136" s="671"/>
      <c r="S136" s="671">
        <f>S135</f>
        <v>0</v>
      </c>
      <c r="T136" s="671"/>
      <c r="U136" s="671">
        <f>U135</f>
        <v>39704546978.199997</v>
      </c>
      <c r="V136" s="671">
        <f>V135</f>
        <v>39704546978.199997</v>
      </c>
      <c r="W136" s="671"/>
      <c r="X136" s="715">
        <f t="shared" si="14"/>
        <v>0</v>
      </c>
      <c r="Z136" s="715">
        <f t="shared" si="10"/>
        <v>0</v>
      </c>
      <c r="AA136" s="671">
        <f>AA135</f>
        <v>0</v>
      </c>
      <c r="AB136" s="671">
        <v>39704546978</v>
      </c>
      <c r="AC136" s="671"/>
      <c r="AD136" s="671"/>
      <c r="AE136" s="671"/>
      <c r="AF136" s="671"/>
      <c r="AG136" s="671"/>
      <c r="AH136" s="671">
        <f>AH135</f>
        <v>39704546978</v>
      </c>
      <c r="AI136" s="720" t="s">
        <v>3192</v>
      </c>
    </row>
    <row r="137" spans="1:35" ht="11.5" customHeight="1">
      <c r="A137" s="660" t="s">
        <v>3168</v>
      </c>
      <c r="C137" s="660" t="s">
        <v>2899</v>
      </c>
      <c r="E137" s="660" t="str">
        <f t="shared" si="8"/>
        <v>BS-</v>
      </c>
      <c r="G137" s="667"/>
      <c r="I137" s="668"/>
      <c r="L137" s="668"/>
      <c r="N137" s="668"/>
      <c r="P137" s="668"/>
      <c r="Q137" s="668"/>
      <c r="S137" s="668"/>
      <c r="U137" s="668"/>
      <c r="V137" s="666"/>
      <c r="X137" s="715">
        <f t="shared" si="14"/>
        <v>0</v>
      </c>
      <c r="Z137" s="715">
        <f t="shared" si="10"/>
        <v>0</v>
      </c>
      <c r="AA137" s="661">
        <f t="shared" si="16"/>
        <v>0</v>
      </c>
      <c r="AB137" s="661">
        <v>0</v>
      </c>
      <c r="AH137" s="666">
        <f>U137</f>
        <v>0</v>
      </c>
      <c r="AI137" s="720" t="s">
        <v>3192</v>
      </c>
    </row>
    <row r="138" spans="1:35" ht="11.5" customHeight="1">
      <c r="A138" s="660" t="s">
        <v>3168</v>
      </c>
      <c r="C138" s="660" t="s">
        <v>2899</v>
      </c>
      <c r="E138" s="660" t="str">
        <f t="shared" si="8"/>
        <v>BS-</v>
      </c>
      <c r="G138" s="667"/>
      <c r="I138" s="668"/>
      <c r="L138" s="668"/>
      <c r="N138" s="668"/>
      <c r="P138" s="668"/>
      <c r="Q138" s="668"/>
      <c r="S138" s="668"/>
      <c r="U138" s="668"/>
      <c r="V138" s="666"/>
      <c r="X138" s="715">
        <f t="shared" si="14"/>
        <v>0</v>
      </c>
      <c r="Z138" s="715">
        <f t="shared" si="10"/>
        <v>0</v>
      </c>
      <c r="AA138" s="661">
        <f t="shared" si="16"/>
        <v>0</v>
      </c>
      <c r="AB138" s="661">
        <v>0</v>
      </c>
      <c r="AH138" s="666">
        <f>U138</f>
        <v>0</v>
      </c>
      <c r="AI138" s="720" t="s">
        <v>3192</v>
      </c>
    </row>
    <row r="139" spans="1:35" ht="11.5" customHeight="1">
      <c r="A139" s="660" t="s">
        <v>3168</v>
      </c>
      <c r="C139" s="660" t="s">
        <v>2899</v>
      </c>
      <c r="E139" s="660" t="str">
        <f t="shared" si="8"/>
        <v>BS-</v>
      </c>
      <c r="G139" s="664" t="s">
        <v>3081</v>
      </c>
      <c r="I139" s="665">
        <v>0</v>
      </c>
      <c r="L139" s="665">
        <v>97349066655.600006</v>
      </c>
      <c r="N139" s="687">
        <v>43729250020</v>
      </c>
      <c r="O139" s="688"/>
      <c r="P139" s="687">
        <v>43729250000</v>
      </c>
      <c r="Q139" s="687"/>
      <c r="S139" s="665">
        <v>0</v>
      </c>
      <c r="U139" s="665">
        <v>97349066635.600006</v>
      </c>
      <c r="V139" s="666">
        <f>U139+S139</f>
        <v>97349066635.600006</v>
      </c>
      <c r="X139" s="715">
        <f t="shared" si="14"/>
        <v>0</v>
      </c>
      <c r="Z139" s="715">
        <f t="shared" si="10"/>
        <v>0</v>
      </c>
      <c r="AA139" s="661">
        <f t="shared" si="16"/>
        <v>97349066635.600006</v>
      </c>
      <c r="AB139" s="661">
        <v>97349066656</v>
      </c>
      <c r="AH139" s="666">
        <f>ROUND(AB139-AD139+AF139,0)</f>
        <v>97349066656</v>
      </c>
      <c r="AI139" s="720" t="s">
        <v>3192</v>
      </c>
    </row>
    <row r="140" spans="1:35" ht="11.5" customHeight="1">
      <c r="A140" s="660" t="s">
        <v>3168</v>
      </c>
      <c r="B140" s="660" t="s">
        <v>2866</v>
      </c>
      <c r="C140" s="660" t="s">
        <v>2899</v>
      </c>
      <c r="E140" s="660" t="str">
        <f t="shared" si="8"/>
        <v>BS14.-</v>
      </c>
      <c r="G140" s="664" t="s">
        <v>3082</v>
      </c>
      <c r="I140" s="665">
        <v>0</v>
      </c>
      <c r="L140" s="665">
        <v>97349066635.600006</v>
      </c>
      <c r="N140" s="687">
        <v>43729250000</v>
      </c>
      <c r="O140" s="688"/>
      <c r="P140" s="687">
        <v>43729250000</v>
      </c>
      <c r="Q140" s="687"/>
      <c r="S140" s="665">
        <v>0</v>
      </c>
      <c r="U140" s="665">
        <v>97349066635.600006</v>
      </c>
      <c r="V140" s="666">
        <f>U140+S140</f>
        <v>97349066635.600006</v>
      </c>
      <c r="X140" s="715">
        <f t="shared" si="14"/>
        <v>0</v>
      </c>
      <c r="Z140" s="715">
        <f t="shared" si="10"/>
        <v>0</v>
      </c>
      <c r="AA140" s="661">
        <f t="shared" si="16"/>
        <v>97349066635.600006</v>
      </c>
      <c r="AB140" s="661">
        <v>97349066636</v>
      </c>
      <c r="AH140" s="666">
        <f>ROUND(AB140-AD140+AF140,0)</f>
        <v>97349066636</v>
      </c>
      <c r="AI140" s="720" t="s">
        <v>3192</v>
      </c>
    </row>
    <row r="141" spans="1:35" ht="11.5" customHeight="1">
      <c r="A141" s="660" t="s">
        <v>3168</v>
      </c>
      <c r="B141" s="660" t="s">
        <v>2866</v>
      </c>
      <c r="C141" s="660" t="s">
        <v>2899</v>
      </c>
      <c r="D141" s="660">
        <v>1</v>
      </c>
      <c r="E141" s="660" t="str">
        <f t="shared" si="8"/>
        <v>BS14.-1</v>
      </c>
      <c r="G141" s="667" t="s">
        <v>3083</v>
      </c>
      <c r="I141" s="668">
        <v>0</v>
      </c>
      <c r="L141" s="679">
        <v>97349066635.600006</v>
      </c>
      <c r="N141" s="689">
        <v>43729250000</v>
      </c>
      <c r="O141" s="688"/>
      <c r="P141" s="689">
        <v>43729250000</v>
      </c>
      <c r="Q141" s="689"/>
      <c r="S141" s="668">
        <v>0</v>
      </c>
      <c r="U141" s="668">
        <v>97349066635.600006</v>
      </c>
      <c r="V141" s="666">
        <f>U141+S141</f>
        <v>97349066635.600006</v>
      </c>
      <c r="X141" s="715">
        <f t="shared" si="14"/>
        <v>0</v>
      </c>
      <c r="Z141" s="715">
        <f>'CAJE 2022'!G73</f>
        <v>39704546978.199997</v>
      </c>
      <c r="AA141" s="661">
        <f>V141-X141+Z141</f>
        <v>137053613613.8</v>
      </c>
      <c r="AB141" s="661">
        <v>97349066656</v>
      </c>
      <c r="AH141" s="666">
        <f>ROUND(AB141-AD141+AF141,0)</f>
        <v>97349066656</v>
      </c>
      <c r="AI141" s="720" t="s">
        <v>3192</v>
      </c>
    </row>
    <row r="142" spans="1:35" ht="11.5" customHeight="1">
      <c r="A142" s="660" t="s">
        <v>3168</v>
      </c>
      <c r="C142" s="660" t="s">
        <v>2899</v>
      </c>
      <c r="E142" s="660" t="str">
        <f t="shared" si="8"/>
        <v>BS-</v>
      </c>
      <c r="G142" s="669" t="s">
        <v>1841</v>
      </c>
      <c r="H142" s="670"/>
      <c r="I142" s="671">
        <f>I141</f>
        <v>0</v>
      </c>
      <c r="J142" s="670"/>
      <c r="K142" s="670"/>
      <c r="L142" s="671">
        <f>L141</f>
        <v>97349066635.600006</v>
      </c>
      <c r="M142" s="671"/>
      <c r="N142" s="671"/>
      <c r="O142" s="671"/>
      <c r="P142" s="671"/>
      <c r="Q142" s="671"/>
      <c r="R142" s="671"/>
      <c r="S142" s="671">
        <f t="shared" ref="S142:AA142" si="18">S141</f>
        <v>0</v>
      </c>
      <c r="T142" s="671"/>
      <c r="U142" s="671">
        <f t="shared" si="18"/>
        <v>97349066635.600006</v>
      </c>
      <c r="V142" s="671">
        <f t="shared" si="18"/>
        <v>97349066635.600006</v>
      </c>
      <c r="W142" s="671"/>
      <c r="X142" s="715">
        <f t="shared" si="14"/>
        <v>0</v>
      </c>
      <c r="Z142" s="715">
        <f t="shared" si="10"/>
        <v>0</v>
      </c>
      <c r="AA142" s="671">
        <f t="shared" si="18"/>
        <v>137053613613.8</v>
      </c>
      <c r="AB142" s="671">
        <v>97349066656</v>
      </c>
      <c r="AC142" s="671"/>
      <c r="AD142" s="671"/>
      <c r="AE142" s="671"/>
      <c r="AF142" s="671"/>
      <c r="AG142" s="671"/>
      <c r="AH142" s="671">
        <f>AH141</f>
        <v>97349066656</v>
      </c>
      <c r="AI142" s="720" t="s">
        <v>3192</v>
      </c>
    </row>
    <row r="143" spans="1:35" ht="11.5" customHeight="1">
      <c r="A143" s="660" t="s">
        <v>3168</v>
      </c>
      <c r="C143" s="660" t="s">
        <v>2899</v>
      </c>
      <c r="E143" s="660" t="str">
        <f t="shared" si="8"/>
        <v>BS-</v>
      </c>
      <c r="G143" s="667"/>
      <c r="I143" s="668"/>
      <c r="L143" s="668"/>
      <c r="N143" s="668"/>
      <c r="P143" s="668"/>
      <c r="Q143" s="668"/>
      <c r="S143" s="668"/>
      <c r="U143" s="668"/>
      <c r="V143" s="666"/>
      <c r="X143" s="715">
        <f t="shared" si="14"/>
        <v>0</v>
      </c>
      <c r="Z143" s="715">
        <f t="shared" si="10"/>
        <v>0</v>
      </c>
      <c r="AA143" s="661">
        <f t="shared" si="16"/>
        <v>0</v>
      </c>
      <c r="AH143" s="666"/>
      <c r="AI143" s="720" t="s">
        <v>3192</v>
      </c>
    </row>
    <row r="144" spans="1:35" ht="11.5" customHeight="1">
      <c r="A144" s="660" t="s">
        <v>3168</v>
      </c>
      <c r="C144" s="660" t="s">
        <v>2899</v>
      </c>
      <c r="E144" s="660" t="str">
        <f t="shared" si="8"/>
        <v>BS-</v>
      </c>
      <c r="G144" s="667"/>
      <c r="I144" s="668"/>
      <c r="L144" s="668"/>
      <c r="N144" s="668"/>
      <c r="P144" s="668"/>
      <c r="Q144" s="668"/>
      <c r="S144" s="668"/>
      <c r="U144" s="668"/>
      <c r="V144" s="666"/>
      <c r="X144" s="715">
        <f t="shared" si="14"/>
        <v>0</v>
      </c>
      <c r="Z144" s="715">
        <f t="shared" si="10"/>
        <v>0</v>
      </c>
      <c r="AA144" s="661">
        <f t="shared" si="16"/>
        <v>0</v>
      </c>
      <c r="AH144" s="666"/>
      <c r="AI144" s="720" t="s">
        <v>3192</v>
      </c>
    </row>
    <row r="145" spans="1:35" ht="11.5" customHeight="1">
      <c r="A145" s="660" t="s">
        <v>3168</v>
      </c>
      <c r="B145" s="660" t="s">
        <v>2864</v>
      </c>
      <c r="C145" s="660" t="s">
        <v>2899</v>
      </c>
      <c r="E145" s="660" t="str">
        <f t="shared" si="8"/>
        <v>BS12.-</v>
      </c>
      <c r="G145" s="664" t="s">
        <v>3084</v>
      </c>
      <c r="I145" s="665"/>
      <c r="L145" s="665"/>
      <c r="N145" s="687"/>
      <c r="O145" s="688"/>
      <c r="P145" s="687"/>
      <c r="Q145" s="687"/>
      <c r="S145" s="665"/>
      <c r="U145" s="665"/>
      <c r="V145" s="666"/>
      <c r="X145" s="715">
        <f t="shared" si="14"/>
        <v>0</v>
      </c>
      <c r="Z145" s="715">
        <f t="shared" si="10"/>
        <v>0</v>
      </c>
      <c r="AH145" s="666"/>
      <c r="AI145" s="720" t="s">
        <v>3192</v>
      </c>
    </row>
    <row r="146" spans="1:35" ht="11.5" customHeight="1">
      <c r="A146" s="660" t="s">
        <v>3168</v>
      </c>
      <c r="B146" s="660" t="s">
        <v>2864</v>
      </c>
      <c r="C146" s="660" t="s">
        <v>2899</v>
      </c>
      <c r="D146" s="660">
        <v>4</v>
      </c>
      <c r="E146" s="660" t="str">
        <f t="shared" si="8"/>
        <v>BS12.-4</v>
      </c>
      <c r="G146" s="667" t="s">
        <v>3083</v>
      </c>
      <c r="I146" s="668">
        <v>0</v>
      </c>
      <c r="L146" s="668">
        <v>20</v>
      </c>
      <c r="N146" s="689">
        <v>20</v>
      </c>
      <c r="O146" s="688"/>
      <c r="P146" s="689">
        <v>0</v>
      </c>
      <c r="Q146" s="689"/>
      <c r="S146" s="668">
        <v>0</v>
      </c>
      <c r="U146" s="668">
        <v>0</v>
      </c>
      <c r="V146" s="666">
        <f>U146+S146</f>
        <v>0</v>
      </c>
      <c r="X146" s="715">
        <f t="shared" si="14"/>
        <v>0</v>
      </c>
      <c r="Z146" s="715">
        <f t="shared" si="10"/>
        <v>0</v>
      </c>
      <c r="AA146" s="661">
        <f>V146-X146+Z146</f>
        <v>0</v>
      </c>
      <c r="AB146" s="661">
        <v>0</v>
      </c>
      <c r="AH146" s="666">
        <f>ROUND(AB146-AD146+AF146,0)</f>
        <v>0</v>
      </c>
      <c r="AI146" s="720" t="s">
        <v>3192</v>
      </c>
    </row>
    <row r="147" spans="1:35" ht="11.5" customHeight="1">
      <c r="A147" s="660" t="s">
        <v>3168</v>
      </c>
      <c r="C147" s="660" t="s">
        <v>2899</v>
      </c>
      <c r="E147" s="660" t="str">
        <f>A147&amp;B147&amp;C147&amp;D147</f>
        <v>BS-</v>
      </c>
      <c r="G147" s="669" t="s">
        <v>1841</v>
      </c>
      <c r="H147" s="670"/>
      <c r="I147" s="671">
        <f>I146</f>
        <v>0</v>
      </c>
      <c r="J147" s="671"/>
      <c r="K147" s="671"/>
      <c r="L147" s="671">
        <f>L146</f>
        <v>20</v>
      </c>
      <c r="M147" s="671"/>
      <c r="N147" s="693"/>
      <c r="O147" s="694"/>
      <c r="P147" s="693"/>
      <c r="Q147" s="690"/>
      <c r="R147" s="671"/>
      <c r="S147" s="671">
        <f>S146</f>
        <v>0</v>
      </c>
      <c r="T147" s="671"/>
      <c r="U147" s="671">
        <f>U146</f>
        <v>0</v>
      </c>
      <c r="V147" s="671">
        <f>V146</f>
        <v>0</v>
      </c>
      <c r="W147" s="671"/>
      <c r="X147" s="715">
        <f t="shared" si="14"/>
        <v>0</v>
      </c>
      <c r="Z147" s="715">
        <f t="shared" si="10"/>
        <v>0</v>
      </c>
      <c r="AA147" s="671">
        <f>AA146</f>
        <v>0</v>
      </c>
      <c r="AB147" s="671">
        <v>0</v>
      </c>
      <c r="AC147" s="671"/>
      <c r="AD147" s="671"/>
      <c r="AE147" s="671"/>
      <c r="AF147" s="671"/>
      <c r="AG147" s="671"/>
      <c r="AH147" s="671">
        <f>AH146</f>
        <v>0</v>
      </c>
      <c r="AI147" s="720" t="s">
        <v>3192</v>
      </c>
    </row>
    <row r="148" spans="1:35" ht="11.5" customHeight="1">
      <c r="G148" s="667"/>
      <c r="I148" s="668"/>
      <c r="L148" s="668"/>
      <c r="N148" s="668"/>
      <c r="P148" s="668"/>
      <c r="Q148" s="668"/>
      <c r="S148" s="668"/>
      <c r="U148" s="668"/>
      <c r="V148" s="666"/>
      <c r="X148" s="715">
        <f t="shared" ref="X148:X213" si="19">SUMIF(Coding_jurnal,KODE_WS,JurnalDr)</f>
        <v>0</v>
      </c>
      <c r="Z148" s="715">
        <f t="shared" ref="Z148:Z213" si="20">SUMIF(Coding_jurnal,KODE_WS,JurnalCr)</f>
        <v>0</v>
      </c>
      <c r="AH148" s="666"/>
      <c r="AI148" s="720" t="s">
        <v>3192</v>
      </c>
    </row>
    <row r="149" spans="1:35" ht="11.5" customHeight="1">
      <c r="A149" s="660" t="s">
        <v>3168</v>
      </c>
      <c r="B149" s="660" t="s">
        <v>2866</v>
      </c>
      <c r="C149" s="660" t="s">
        <v>2899</v>
      </c>
      <c r="D149" s="660">
        <v>1</v>
      </c>
      <c r="E149" s="660" t="str">
        <f t="shared" si="8"/>
        <v>BS14.-1</v>
      </c>
      <c r="G149" s="667" t="s">
        <v>3085</v>
      </c>
      <c r="I149" s="668">
        <v>0</v>
      </c>
      <c r="L149" s="679">
        <v>1482989171</v>
      </c>
      <c r="N149" s="689">
        <v>1483002141</v>
      </c>
      <c r="O149" s="688"/>
      <c r="P149" s="689">
        <v>12970</v>
      </c>
      <c r="Q149" s="689"/>
      <c r="S149" s="668">
        <v>0</v>
      </c>
      <c r="U149" s="668">
        <v>0</v>
      </c>
      <c r="V149" s="666">
        <f>U149+S149</f>
        <v>0</v>
      </c>
      <c r="X149" s="715">
        <f t="shared" si="19"/>
        <v>0</v>
      </c>
      <c r="Z149" s="715">
        <f t="shared" si="20"/>
        <v>0</v>
      </c>
      <c r="AA149" s="661">
        <f t="shared" si="16"/>
        <v>0</v>
      </c>
      <c r="AB149" s="661">
        <v>1482989171</v>
      </c>
      <c r="AH149" s="666">
        <f>ROUND(AB149-AD149+AF149,0)</f>
        <v>1482989171</v>
      </c>
      <c r="AI149" s="720" t="s">
        <v>3192</v>
      </c>
    </row>
    <row r="150" spans="1:35" ht="11.5" customHeight="1">
      <c r="A150" s="660" t="s">
        <v>3168</v>
      </c>
      <c r="C150" s="660" t="s">
        <v>2899</v>
      </c>
      <c r="E150" s="660" t="str">
        <f t="shared" si="8"/>
        <v>BS-</v>
      </c>
      <c r="G150" s="669" t="s">
        <v>1841</v>
      </c>
      <c r="H150" s="670"/>
      <c r="I150" s="671">
        <f>I149</f>
        <v>0</v>
      </c>
      <c r="J150" s="671"/>
      <c r="K150" s="671"/>
      <c r="L150" s="671">
        <f>L149</f>
        <v>1482989171</v>
      </c>
      <c r="M150" s="671"/>
      <c r="N150" s="671"/>
      <c r="O150" s="671"/>
      <c r="P150" s="671"/>
      <c r="Q150" s="671"/>
      <c r="R150" s="671"/>
      <c r="S150" s="671">
        <f>S149</f>
        <v>0</v>
      </c>
      <c r="T150" s="671"/>
      <c r="U150" s="671">
        <f>U149</f>
        <v>0</v>
      </c>
      <c r="V150" s="671">
        <f>V149</f>
        <v>0</v>
      </c>
      <c r="W150" s="671"/>
      <c r="X150" s="715">
        <f t="shared" si="19"/>
        <v>0</v>
      </c>
      <c r="Z150" s="715">
        <f t="shared" si="20"/>
        <v>0</v>
      </c>
      <c r="AA150" s="671">
        <f>AA149</f>
        <v>0</v>
      </c>
      <c r="AB150" s="671">
        <v>1482989171</v>
      </c>
      <c r="AC150" s="671"/>
      <c r="AD150" s="671"/>
      <c r="AE150" s="671"/>
      <c r="AF150" s="671"/>
      <c r="AG150" s="671"/>
      <c r="AH150" s="671">
        <f>AH149</f>
        <v>1482989171</v>
      </c>
      <c r="AI150" s="720" t="s">
        <v>3192</v>
      </c>
    </row>
    <row r="151" spans="1:35" ht="11.5" customHeight="1">
      <c r="A151" s="660" t="s">
        <v>3168</v>
      </c>
      <c r="C151" s="660" t="s">
        <v>2899</v>
      </c>
      <c r="E151" s="660" t="str">
        <f t="shared" si="8"/>
        <v>BS-</v>
      </c>
      <c r="G151" s="667"/>
      <c r="I151" s="668"/>
      <c r="L151" s="668"/>
      <c r="N151" s="668"/>
      <c r="P151" s="668"/>
      <c r="Q151" s="668"/>
      <c r="S151" s="668"/>
      <c r="U151" s="668"/>
      <c r="V151" s="666">
        <f>U151+S151</f>
        <v>0</v>
      </c>
      <c r="X151" s="715">
        <f t="shared" si="19"/>
        <v>0</v>
      </c>
      <c r="Z151" s="715">
        <f t="shared" si="20"/>
        <v>0</v>
      </c>
      <c r="AA151" s="661">
        <f t="shared" si="16"/>
        <v>0</v>
      </c>
      <c r="AB151" s="661">
        <v>0</v>
      </c>
      <c r="AH151" s="666">
        <f>U151</f>
        <v>0</v>
      </c>
      <c r="AI151" s="720" t="s">
        <v>3192</v>
      </c>
    </row>
    <row r="152" spans="1:35" ht="11.5" customHeight="1">
      <c r="A152" s="660" t="s">
        <v>3168</v>
      </c>
      <c r="C152" s="660" t="s">
        <v>2899</v>
      </c>
      <c r="E152" s="660" t="str">
        <f t="shared" si="8"/>
        <v>BS-</v>
      </c>
      <c r="G152" s="667"/>
      <c r="I152" s="668"/>
      <c r="L152" s="668"/>
      <c r="N152" s="668"/>
      <c r="P152" s="668"/>
      <c r="Q152" s="668"/>
      <c r="S152" s="668"/>
      <c r="U152" s="668"/>
      <c r="V152" s="666">
        <f>U152+S152</f>
        <v>0</v>
      </c>
      <c r="X152" s="715">
        <f t="shared" si="19"/>
        <v>0</v>
      </c>
      <c r="Z152" s="715">
        <f t="shared" si="20"/>
        <v>0</v>
      </c>
      <c r="AA152" s="661">
        <f t="shared" si="16"/>
        <v>0</v>
      </c>
      <c r="AB152" s="661">
        <v>0</v>
      </c>
      <c r="AH152" s="666">
        <f>U152</f>
        <v>0</v>
      </c>
      <c r="AI152" s="720" t="s">
        <v>3192</v>
      </c>
    </row>
    <row r="153" spans="1:35" ht="11.5" customHeight="1">
      <c r="A153" s="660" t="s">
        <v>3168</v>
      </c>
      <c r="C153" s="660" t="s">
        <v>2899</v>
      </c>
      <c r="E153" s="660" t="str">
        <f t="shared" si="8"/>
        <v>BS-</v>
      </c>
      <c r="G153" s="664" t="s">
        <v>3086</v>
      </c>
      <c r="I153" s="665">
        <v>0</v>
      </c>
      <c r="L153" s="665">
        <v>4639531104</v>
      </c>
      <c r="N153" s="687">
        <v>5082073290</v>
      </c>
      <c r="O153" s="688"/>
      <c r="P153" s="687">
        <v>442542186</v>
      </c>
      <c r="Q153" s="687"/>
      <c r="S153" s="665">
        <v>0</v>
      </c>
      <c r="U153" s="665">
        <v>0</v>
      </c>
      <c r="V153" s="666">
        <f>U153+S153</f>
        <v>0</v>
      </c>
      <c r="X153" s="715">
        <f t="shared" si="19"/>
        <v>0</v>
      </c>
      <c r="Z153" s="715">
        <f t="shared" si="20"/>
        <v>0</v>
      </c>
      <c r="AA153" s="661">
        <f t="shared" si="16"/>
        <v>0</v>
      </c>
      <c r="AB153" s="661">
        <v>0</v>
      </c>
      <c r="AH153" s="666">
        <f>U153</f>
        <v>0</v>
      </c>
      <c r="AI153" s="720" t="s">
        <v>3192</v>
      </c>
    </row>
    <row r="154" spans="1:35" ht="11.5" customHeight="1">
      <c r="A154" s="660" t="s">
        <v>3168</v>
      </c>
      <c r="B154" s="660" t="s">
        <v>2866</v>
      </c>
      <c r="C154" s="660" t="s">
        <v>2899</v>
      </c>
      <c r="D154" s="660">
        <v>2</v>
      </c>
      <c r="E154" s="660" t="str">
        <f t="shared" ref="E154:E229" si="21">A154&amp;B154&amp;C154&amp;D154</f>
        <v>BS14.-2</v>
      </c>
      <c r="G154" s="667" t="s">
        <v>3087</v>
      </c>
      <c r="I154" s="668">
        <v>0</v>
      </c>
      <c r="L154" s="668">
        <v>4639531104</v>
      </c>
      <c r="N154" s="689">
        <v>5082073290</v>
      </c>
      <c r="O154" s="688"/>
      <c r="P154" s="689">
        <v>442542186</v>
      </c>
      <c r="Q154" s="689"/>
      <c r="S154" s="668">
        <v>0</v>
      </c>
      <c r="U154" s="668">
        <v>0</v>
      </c>
      <c r="V154" s="666">
        <f>U154+S154</f>
        <v>0</v>
      </c>
      <c r="X154" s="715">
        <f t="shared" si="19"/>
        <v>0</v>
      </c>
      <c r="Z154" s="715">
        <f t="shared" si="20"/>
        <v>0</v>
      </c>
      <c r="AA154" s="661">
        <f t="shared" si="16"/>
        <v>0</v>
      </c>
      <c r="AB154" s="661">
        <v>4639531104</v>
      </c>
      <c r="AH154" s="666">
        <f>ROUND(AB154-AD154+AF154,0)</f>
        <v>4639531104</v>
      </c>
      <c r="AI154" s="720" t="s">
        <v>3192</v>
      </c>
    </row>
    <row r="155" spans="1:35" ht="11.5" customHeight="1">
      <c r="A155" s="660" t="s">
        <v>3168</v>
      </c>
      <c r="C155" s="660" t="s">
        <v>2899</v>
      </c>
      <c r="E155" s="660" t="str">
        <f t="shared" si="21"/>
        <v>BS-</v>
      </c>
      <c r="G155" s="669" t="s">
        <v>1841</v>
      </c>
      <c r="H155" s="670"/>
      <c r="I155" s="671">
        <f>I154</f>
        <v>0</v>
      </c>
      <c r="J155" s="671"/>
      <c r="K155" s="671"/>
      <c r="L155" s="671">
        <f>L154</f>
        <v>4639531104</v>
      </c>
      <c r="M155" s="671"/>
      <c r="N155" s="671"/>
      <c r="O155" s="671"/>
      <c r="P155" s="671"/>
      <c r="Q155" s="671"/>
      <c r="R155" s="671"/>
      <c r="S155" s="671">
        <f>S154</f>
        <v>0</v>
      </c>
      <c r="T155" s="671"/>
      <c r="U155" s="671">
        <f>U154</f>
        <v>0</v>
      </c>
      <c r="V155" s="671">
        <f>V154</f>
        <v>0</v>
      </c>
      <c r="W155" s="671"/>
      <c r="X155" s="715">
        <f t="shared" si="19"/>
        <v>0</v>
      </c>
      <c r="Z155" s="715">
        <f t="shared" si="20"/>
        <v>0</v>
      </c>
      <c r="AA155" s="671">
        <f>AA154</f>
        <v>0</v>
      </c>
      <c r="AB155" s="671">
        <v>4639531104</v>
      </c>
      <c r="AC155" s="671"/>
      <c r="AD155" s="671"/>
      <c r="AE155" s="671"/>
      <c r="AF155" s="671"/>
      <c r="AG155" s="671"/>
      <c r="AH155" s="671">
        <f>AH154</f>
        <v>4639531104</v>
      </c>
      <c r="AI155" s="720" t="s">
        <v>3192</v>
      </c>
    </row>
    <row r="156" spans="1:35" ht="11.5" customHeight="1">
      <c r="A156" s="660" t="s">
        <v>3168</v>
      </c>
      <c r="C156" s="660" t="s">
        <v>2899</v>
      </c>
      <c r="E156" s="660" t="str">
        <f t="shared" si="21"/>
        <v>BS-</v>
      </c>
      <c r="G156" s="667"/>
      <c r="I156" s="668"/>
      <c r="L156" s="668"/>
      <c r="N156" s="668"/>
      <c r="P156" s="668"/>
      <c r="Q156" s="668"/>
      <c r="S156" s="668"/>
      <c r="U156" s="668"/>
      <c r="V156" s="666"/>
      <c r="X156" s="715">
        <f t="shared" si="19"/>
        <v>0</v>
      </c>
      <c r="Z156" s="715">
        <f t="shared" si="20"/>
        <v>0</v>
      </c>
      <c r="AA156" s="661">
        <f t="shared" si="16"/>
        <v>0</v>
      </c>
      <c r="AB156" s="661">
        <v>0</v>
      </c>
      <c r="AH156" s="666">
        <f>U156</f>
        <v>0</v>
      </c>
      <c r="AI156" s="720" t="s">
        <v>3192</v>
      </c>
    </row>
    <row r="157" spans="1:35" ht="11.25" customHeight="1">
      <c r="G157" s="676" t="s">
        <v>3013</v>
      </c>
      <c r="I157" s="668"/>
      <c r="L157" s="668"/>
      <c r="N157" s="668"/>
      <c r="P157" s="668"/>
      <c r="Q157" s="668"/>
      <c r="S157" s="668"/>
      <c r="U157" s="668"/>
      <c r="V157" s="666"/>
      <c r="X157" s="715">
        <f t="shared" si="19"/>
        <v>0</v>
      </c>
      <c r="Z157" s="715">
        <f t="shared" si="20"/>
        <v>0</v>
      </c>
      <c r="AH157" s="666"/>
      <c r="AI157" s="720" t="s">
        <v>3192</v>
      </c>
    </row>
    <row r="158" spans="1:35" ht="11.5" customHeight="1">
      <c r="A158" s="660" t="s">
        <v>3168</v>
      </c>
      <c r="B158" s="660" t="s">
        <v>2864</v>
      </c>
      <c r="C158" s="660" t="s">
        <v>2899</v>
      </c>
      <c r="D158" s="660">
        <v>1</v>
      </c>
      <c r="E158" s="660" t="str">
        <f>A158&amp;B158&amp;C158&amp;D158</f>
        <v>BS12.-1</v>
      </c>
      <c r="G158" s="667" t="s">
        <v>2931</v>
      </c>
      <c r="I158" s="668">
        <v>0</v>
      </c>
      <c r="L158" s="668">
        <v>40454855</v>
      </c>
      <c r="N158" s="689">
        <v>40454855</v>
      </c>
      <c r="O158" s="688"/>
      <c r="P158" s="689">
        <v>0</v>
      </c>
      <c r="Q158" s="689"/>
      <c r="S158" s="668">
        <v>0</v>
      </c>
      <c r="U158" s="668">
        <v>0</v>
      </c>
      <c r="V158" s="666">
        <f>U158+S158</f>
        <v>0</v>
      </c>
      <c r="X158" s="715">
        <f t="shared" si="19"/>
        <v>0</v>
      </c>
      <c r="Z158" s="715">
        <f t="shared" si="20"/>
        <v>0</v>
      </c>
      <c r="AA158" s="684">
        <f>V158+X158-Z158</f>
        <v>0</v>
      </c>
      <c r="AB158" s="661">
        <v>40454855</v>
      </c>
      <c r="AD158" s="684"/>
      <c r="AE158" s="684"/>
      <c r="AF158" s="684"/>
      <c r="AH158" s="666">
        <f>ROUND(AB158-AD158+AF158,0)</f>
        <v>40454855</v>
      </c>
      <c r="AI158" s="720" t="s">
        <v>3192</v>
      </c>
    </row>
    <row r="159" spans="1:35" ht="11.5" customHeight="1">
      <c r="A159" s="660" t="s">
        <v>3168</v>
      </c>
      <c r="B159" s="660" t="s">
        <v>2864</v>
      </c>
      <c r="C159" s="660" t="s">
        <v>2899</v>
      </c>
      <c r="D159" s="660">
        <v>2</v>
      </c>
      <c r="E159" s="660" t="str">
        <f>A159&amp;B159&amp;C159&amp;D159</f>
        <v>BS12.-2</v>
      </c>
      <c r="G159" s="667" t="s">
        <v>2933</v>
      </c>
      <c r="I159" s="668">
        <v>0</v>
      </c>
      <c r="L159" s="668">
        <v>8903552.3399999999</v>
      </c>
      <c r="N159" s="689">
        <v>134768355.34999999</v>
      </c>
      <c r="O159" s="688"/>
      <c r="P159" s="689">
        <v>125864803.01000001</v>
      </c>
      <c r="Q159" s="689"/>
      <c r="S159" s="668">
        <v>0</v>
      </c>
      <c r="U159" s="668">
        <v>0</v>
      </c>
      <c r="V159" s="666">
        <f>U159+S159</f>
        <v>0</v>
      </c>
      <c r="X159" s="715">
        <f t="shared" si="19"/>
        <v>0</v>
      </c>
      <c r="Z159" s="715">
        <f t="shared" si="20"/>
        <v>0</v>
      </c>
      <c r="AA159" s="684">
        <f>V159+X159-Z159</f>
        <v>0</v>
      </c>
      <c r="AB159" s="661">
        <v>8903552</v>
      </c>
      <c r="AD159" s="684"/>
      <c r="AE159" s="684"/>
      <c r="AF159" s="684"/>
      <c r="AH159" s="666">
        <f>ROUND(AB159-AD159+AF159,0)</f>
        <v>8903552</v>
      </c>
      <c r="AI159" s="720" t="s">
        <v>3192</v>
      </c>
    </row>
    <row r="160" spans="1:35" ht="11.5" customHeight="1">
      <c r="E160" s="682"/>
      <c r="F160" s="682"/>
      <c r="G160" s="681" t="s">
        <v>1841</v>
      </c>
      <c r="H160" s="682"/>
      <c r="I160" s="683"/>
      <c r="J160" s="682"/>
      <c r="K160" s="682"/>
      <c r="L160" s="683">
        <f>SUM(L158:L159)</f>
        <v>49358407.340000004</v>
      </c>
      <c r="M160" s="683">
        <f t="shared" ref="M160:AH160" si="22">SUM(M158:M159)</f>
        <v>0</v>
      </c>
      <c r="N160" s="683">
        <f t="shared" si="22"/>
        <v>175223210.34999999</v>
      </c>
      <c r="O160" s="683">
        <f t="shared" si="22"/>
        <v>0</v>
      </c>
      <c r="P160" s="683">
        <f t="shared" si="22"/>
        <v>125864803.01000001</v>
      </c>
      <c r="Q160" s="683"/>
      <c r="R160" s="683">
        <f t="shared" si="22"/>
        <v>0</v>
      </c>
      <c r="S160" s="683">
        <f t="shared" si="22"/>
        <v>0</v>
      </c>
      <c r="T160" s="683">
        <f t="shared" si="22"/>
        <v>0</v>
      </c>
      <c r="U160" s="683">
        <f t="shared" si="22"/>
        <v>0</v>
      </c>
      <c r="V160" s="683">
        <f t="shared" si="22"/>
        <v>0</v>
      </c>
      <c r="W160" s="683">
        <f t="shared" si="22"/>
        <v>0</v>
      </c>
      <c r="X160" s="715">
        <f t="shared" si="19"/>
        <v>0</v>
      </c>
      <c r="Z160" s="715">
        <f t="shared" si="20"/>
        <v>0</v>
      </c>
      <c r="AA160" s="683">
        <f t="shared" si="22"/>
        <v>0</v>
      </c>
      <c r="AB160" s="683">
        <v>49358407</v>
      </c>
      <c r="AC160" s="683"/>
      <c r="AD160" s="683"/>
      <c r="AE160" s="683"/>
      <c r="AF160" s="683"/>
      <c r="AG160" s="683"/>
      <c r="AH160" s="683">
        <f t="shared" si="22"/>
        <v>49358407</v>
      </c>
      <c r="AI160" s="720" t="s">
        <v>3192</v>
      </c>
    </row>
    <row r="161" spans="1:35" ht="11.5" customHeight="1">
      <c r="G161" s="667"/>
      <c r="I161" s="668"/>
      <c r="L161" s="668"/>
      <c r="N161" s="668"/>
      <c r="P161" s="668"/>
      <c r="Q161" s="668"/>
      <c r="S161" s="668"/>
      <c r="U161" s="668"/>
      <c r="V161" s="666"/>
      <c r="X161" s="715">
        <f t="shared" si="19"/>
        <v>0</v>
      </c>
      <c r="Z161" s="715">
        <f t="shared" si="20"/>
        <v>0</v>
      </c>
      <c r="AA161" s="684"/>
      <c r="AB161" s="684"/>
      <c r="AC161" s="684"/>
      <c r="AD161" s="684"/>
      <c r="AE161" s="684"/>
      <c r="AF161" s="684"/>
      <c r="AH161" s="666"/>
      <c r="AI161" s="720" t="s">
        <v>3192</v>
      </c>
    </row>
    <row r="162" spans="1:35" ht="11.5" customHeight="1">
      <c r="A162" s="660" t="s">
        <v>3168</v>
      </c>
      <c r="C162" s="660" t="s">
        <v>2899</v>
      </c>
      <c r="E162" s="660" t="str">
        <f t="shared" si="21"/>
        <v>BS-</v>
      </c>
      <c r="G162" s="667"/>
      <c r="I162" s="668"/>
      <c r="L162" s="668"/>
      <c r="N162" s="668"/>
      <c r="P162" s="668"/>
      <c r="Q162" s="668"/>
      <c r="S162" s="668"/>
      <c r="U162" s="668"/>
      <c r="V162" s="666"/>
      <c r="X162" s="715">
        <f t="shared" si="19"/>
        <v>0</v>
      </c>
      <c r="Z162" s="715">
        <f t="shared" si="20"/>
        <v>0</v>
      </c>
      <c r="AA162" s="661">
        <f t="shared" si="16"/>
        <v>0</v>
      </c>
      <c r="AB162" s="661">
        <v>0</v>
      </c>
      <c r="AH162" s="666">
        <f>U162</f>
        <v>0</v>
      </c>
      <c r="AI162" s="720" t="s">
        <v>3192</v>
      </c>
    </row>
    <row r="163" spans="1:35" ht="11.5" customHeight="1">
      <c r="A163" s="660" t="s">
        <v>3168</v>
      </c>
      <c r="B163" s="660" t="s">
        <v>2865</v>
      </c>
      <c r="C163" s="660" t="s">
        <v>2899</v>
      </c>
      <c r="E163" s="660" t="str">
        <f t="shared" si="21"/>
        <v>BS13.-</v>
      </c>
      <c r="G163" s="664" t="s">
        <v>3088</v>
      </c>
      <c r="I163" s="665">
        <v>0</v>
      </c>
      <c r="L163" s="665">
        <v>765447051</v>
      </c>
      <c r="N163" s="687">
        <v>61385817684</v>
      </c>
      <c r="O163" s="688"/>
      <c r="P163" s="687">
        <v>61422480553</v>
      </c>
      <c r="Q163" s="687"/>
      <c r="S163" s="665">
        <v>0</v>
      </c>
      <c r="U163" s="665">
        <v>802109920</v>
      </c>
      <c r="V163" s="666"/>
      <c r="X163" s="715">
        <f t="shared" si="19"/>
        <v>0</v>
      </c>
      <c r="Z163" s="715">
        <f t="shared" si="20"/>
        <v>0</v>
      </c>
      <c r="AA163" s="661">
        <f t="shared" si="16"/>
        <v>0</v>
      </c>
      <c r="AB163" s="661">
        <v>0</v>
      </c>
      <c r="AH163" s="666">
        <f t="shared" ref="AH163:AH168" si="23">ROUND(AB163-AD163+AF163,0)</f>
        <v>0</v>
      </c>
      <c r="AI163" s="720" t="s">
        <v>3192</v>
      </c>
    </row>
    <row r="164" spans="1:35" ht="11.5" customHeight="1">
      <c r="A164" s="660" t="s">
        <v>3168</v>
      </c>
      <c r="B164" s="660" t="s">
        <v>2865</v>
      </c>
      <c r="C164" s="660" t="s">
        <v>2899</v>
      </c>
      <c r="D164" s="660">
        <v>1</v>
      </c>
      <c r="E164" s="660" t="str">
        <f t="shared" si="21"/>
        <v>BS13.-1</v>
      </c>
      <c r="G164" s="667" t="s">
        <v>3089</v>
      </c>
      <c r="I164" s="668">
        <v>0</v>
      </c>
      <c r="L164" s="668">
        <v>19816308</v>
      </c>
      <c r="N164" s="689">
        <v>221147750</v>
      </c>
      <c r="O164" s="688"/>
      <c r="P164" s="689">
        <v>201331442</v>
      </c>
      <c r="Q164" s="689"/>
      <c r="S164" s="668">
        <v>0</v>
      </c>
      <c r="U164" s="668">
        <v>0</v>
      </c>
      <c r="V164" s="666">
        <f>U164+S164</f>
        <v>0</v>
      </c>
      <c r="X164" s="715">
        <f t="shared" si="19"/>
        <v>0</v>
      </c>
      <c r="Z164" s="715">
        <f t="shared" si="20"/>
        <v>0</v>
      </c>
      <c r="AA164" s="661">
        <f t="shared" si="16"/>
        <v>0</v>
      </c>
      <c r="AB164" s="661">
        <v>19816308</v>
      </c>
      <c r="AH164" s="666">
        <f t="shared" si="23"/>
        <v>19816308</v>
      </c>
      <c r="AI164" s="720" t="s">
        <v>3192</v>
      </c>
    </row>
    <row r="165" spans="1:35" ht="11.5" customHeight="1">
      <c r="A165" s="660" t="s">
        <v>3168</v>
      </c>
      <c r="B165" s="660" t="s">
        <v>2865</v>
      </c>
      <c r="C165" s="660" t="s">
        <v>2899</v>
      </c>
      <c r="D165" s="660">
        <v>2</v>
      </c>
      <c r="E165" s="660" t="str">
        <f t="shared" si="21"/>
        <v>BS13.-2</v>
      </c>
      <c r="G165" s="667" t="s">
        <v>3090</v>
      </c>
      <c r="I165" s="668">
        <v>0</v>
      </c>
      <c r="L165" s="668">
        <v>473795465</v>
      </c>
      <c r="N165" s="689">
        <v>6836835418</v>
      </c>
      <c r="O165" s="688"/>
      <c r="P165" s="689">
        <v>6382639953</v>
      </c>
      <c r="Q165" s="689"/>
      <c r="S165" s="668">
        <v>0</v>
      </c>
      <c r="U165" s="668">
        <v>19600000</v>
      </c>
      <c r="V165" s="666">
        <f>U165+S165</f>
        <v>19600000</v>
      </c>
      <c r="X165" s="715">
        <f t="shared" si="19"/>
        <v>0</v>
      </c>
      <c r="Z165" s="715">
        <f t="shared" si="20"/>
        <v>0</v>
      </c>
      <c r="AA165" s="661">
        <f t="shared" si="16"/>
        <v>19600000</v>
      </c>
      <c r="AB165" s="661">
        <v>473795465</v>
      </c>
      <c r="AH165" s="666">
        <f t="shared" si="23"/>
        <v>473795465</v>
      </c>
      <c r="AI165" s="720" t="s">
        <v>3192</v>
      </c>
    </row>
    <row r="166" spans="1:35" ht="11.5" customHeight="1">
      <c r="A166" s="660" t="s">
        <v>3168</v>
      </c>
      <c r="B166" s="660" t="s">
        <v>2865</v>
      </c>
      <c r="C166" s="660" t="s">
        <v>2899</v>
      </c>
      <c r="D166" s="660">
        <v>3</v>
      </c>
      <c r="E166" s="660" t="str">
        <f t="shared" si="21"/>
        <v>BS13.-3</v>
      </c>
      <c r="G166" s="667" t="s">
        <v>3091</v>
      </c>
      <c r="I166" s="668">
        <v>0</v>
      </c>
      <c r="L166" s="668">
        <v>27604857</v>
      </c>
      <c r="N166" s="689">
        <v>434165820</v>
      </c>
      <c r="O166" s="688"/>
      <c r="P166" s="689">
        <v>406560963</v>
      </c>
      <c r="Q166" s="689"/>
      <c r="S166" s="668">
        <v>0</v>
      </c>
      <c r="U166" s="668">
        <v>0</v>
      </c>
      <c r="V166" s="666">
        <f>U166+S166</f>
        <v>0</v>
      </c>
      <c r="X166" s="715">
        <f t="shared" si="19"/>
        <v>0</v>
      </c>
      <c r="Z166" s="715">
        <f t="shared" si="20"/>
        <v>0</v>
      </c>
      <c r="AA166" s="661">
        <f t="shared" si="16"/>
        <v>0</v>
      </c>
      <c r="AB166" s="661">
        <v>27604857</v>
      </c>
      <c r="AH166" s="666">
        <f t="shared" si="23"/>
        <v>27604857</v>
      </c>
      <c r="AI166" s="720" t="s">
        <v>3192</v>
      </c>
    </row>
    <row r="167" spans="1:35" ht="11.5" customHeight="1">
      <c r="A167" s="660" t="s">
        <v>3168</v>
      </c>
      <c r="B167" s="660" t="s">
        <v>2865</v>
      </c>
      <c r="C167" s="660" t="s">
        <v>2899</v>
      </c>
      <c r="D167" s="660">
        <v>4</v>
      </c>
      <c r="E167" s="660" t="str">
        <f t="shared" si="21"/>
        <v>BS13.-4</v>
      </c>
      <c r="G167" s="667" t="s">
        <v>3092</v>
      </c>
      <c r="I167" s="668">
        <v>0</v>
      </c>
      <c r="L167" s="668">
        <v>218426000</v>
      </c>
      <c r="N167" s="689">
        <v>51187501669</v>
      </c>
      <c r="O167" s="688"/>
      <c r="P167" s="689">
        <v>51189984941</v>
      </c>
      <c r="Q167" s="689"/>
      <c r="S167" s="668">
        <v>0</v>
      </c>
      <c r="U167" s="668">
        <v>220909272</v>
      </c>
      <c r="V167" s="666">
        <f>U167+S167</f>
        <v>220909272</v>
      </c>
      <c r="X167" s="715">
        <f t="shared" si="19"/>
        <v>0</v>
      </c>
      <c r="Z167" s="715">
        <f t="shared" si="20"/>
        <v>0</v>
      </c>
      <c r="AA167" s="661">
        <f t="shared" si="16"/>
        <v>220909272</v>
      </c>
      <c r="AB167" s="661">
        <v>218426000</v>
      </c>
      <c r="AH167" s="666">
        <f t="shared" si="23"/>
        <v>218426000</v>
      </c>
      <c r="AI167" s="720" t="s">
        <v>3192</v>
      </c>
    </row>
    <row r="168" spans="1:35" ht="11.5" customHeight="1">
      <c r="A168" s="660" t="s">
        <v>3168</v>
      </c>
      <c r="B168" s="660" t="s">
        <v>2865</v>
      </c>
      <c r="C168" s="660" t="s">
        <v>2899</v>
      </c>
      <c r="D168" s="660">
        <v>5</v>
      </c>
      <c r="E168" s="660" t="str">
        <f t="shared" si="21"/>
        <v>BS13.-5</v>
      </c>
      <c r="G168" s="667" t="s">
        <v>3093</v>
      </c>
      <c r="I168" s="668">
        <v>0</v>
      </c>
      <c r="L168" s="668">
        <v>25804421</v>
      </c>
      <c r="N168" s="689">
        <v>2706167027</v>
      </c>
      <c r="O168" s="688"/>
      <c r="P168" s="689">
        <v>3241963254</v>
      </c>
      <c r="Q168" s="689"/>
      <c r="S168" s="668">
        <v>0</v>
      </c>
      <c r="U168" s="668">
        <v>561600648</v>
      </c>
      <c r="V168" s="666">
        <f>U168+S168</f>
        <v>561600648</v>
      </c>
      <c r="X168" s="715">
        <f t="shared" si="19"/>
        <v>0</v>
      </c>
      <c r="Z168" s="715">
        <f t="shared" si="20"/>
        <v>0</v>
      </c>
      <c r="AA168" s="661">
        <f t="shared" si="16"/>
        <v>561600648</v>
      </c>
      <c r="AB168" s="661">
        <v>25804421</v>
      </c>
      <c r="AH168" s="666">
        <f t="shared" si="23"/>
        <v>25804421</v>
      </c>
      <c r="AI168" s="720" t="s">
        <v>3192</v>
      </c>
    </row>
    <row r="169" spans="1:35" ht="11.5" customHeight="1">
      <c r="A169" s="660" t="s">
        <v>3168</v>
      </c>
      <c r="B169" s="660" t="s">
        <v>2865</v>
      </c>
      <c r="C169" s="660" t="s">
        <v>2899</v>
      </c>
      <c r="D169" s="660">
        <v>105</v>
      </c>
      <c r="E169" s="660" t="str">
        <f t="shared" ref="E169" si="24">A169&amp;B169&amp;C169&amp;D169</f>
        <v>BS13.-105</v>
      </c>
      <c r="G169" s="667" t="s">
        <v>3551</v>
      </c>
      <c r="I169" s="668"/>
      <c r="L169" s="668"/>
      <c r="N169" s="689"/>
      <c r="O169" s="688"/>
      <c r="P169" s="689"/>
      <c r="Q169" s="689"/>
      <c r="S169" s="668"/>
      <c r="U169" s="668"/>
      <c r="V169" s="666"/>
      <c r="X169" s="715">
        <f t="shared" si="19"/>
        <v>0</v>
      </c>
      <c r="Z169" s="715">
        <f t="shared" si="20"/>
        <v>1843041695</v>
      </c>
      <c r="AA169" s="661">
        <f t="shared" si="16"/>
        <v>1843041695</v>
      </c>
      <c r="AH169" s="666"/>
      <c r="AI169" s="720"/>
    </row>
    <row r="170" spans="1:35" ht="11.5" customHeight="1">
      <c r="A170" s="660" t="s">
        <v>3168</v>
      </c>
      <c r="C170" s="660" t="s">
        <v>2899</v>
      </c>
      <c r="E170" s="660" t="str">
        <f t="shared" si="21"/>
        <v>BS-</v>
      </c>
      <c r="G170" s="669" t="s">
        <v>1841</v>
      </c>
      <c r="H170" s="670"/>
      <c r="I170" s="671"/>
      <c r="J170" s="670"/>
      <c r="K170" s="670"/>
      <c r="L170" s="671">
        <f>SUM(L164:L168)</f>
        <v>765447051</v>
      </c>
      <c r="M170" s="670"/>
      <c r="N170" s="671"/>
      <c r="O170" s="670"/>
      <c r="P170" s="671"/>
      <c r="Q170" s="671"/>
      <c r="R170" s="670"/>
      <c r="S170" s="671"/>
      <c r="T170" s="670"/>
      <c r="U170" s="671">
        <f>SUM(U164:U168)</f>
        <v>802109920</v>
      </c>
      <c r="V170" s="671">
        <f>SUM(V164:V168)</f>
        <v>802109920</v>
      </c>
      <c r="W170" s="671"/>
      <c r="X170" s="715">
        <f t="shared" si="19"/>
        <v>0</v>
      </c>
      <c r="Z170" s="715">
        <f t="shared" si="20"/>
        <v>0</v>
      </c>
      <c r="AA170" s="671">
        <f>SUM(AA164:AA169)</f>
        <v>2645151615</v>
      </c>
      <c r="AB170" s="671">
        <v>765447051</v>
      </c>
      <c r="AC170" s="671"/>
      <c r="AD170" s="671"/>
      <c r="AE170" s="671"/>
      <c r="AF170" s="671"/>
      <c r="AG170" s="671"/>
      <c r="AH170" s="671">
        <f>SUM(AH164:AH168)</f>
        <v>765447051</v>
      </c>
      <c r="AI170" s="720" t="s">
        <v>3192</v>
      </c>
    </row>
    <row r="171" spans="1:35" ht="11.5" customHeight="1">
      <c r="A171" s="660" t="s">
        <v>3168</v>
      </c>
      <c r="C171" s="660" t="s">
        <v>2899</v>
      </c>
      <c r="E171" s="660" t="str">
        <f t="shared" si="21"/>
        <v>BS-</v>
      </c>
      <c r="G171" s="667"/>
      <c r="I171" s="668"/>
      <c r="L171" s="668"/>
      <c r="N171" s="668"/>
      <c r="P171" s="668"/>
      <c r="Q171" s="668"/>
      <c r="S171" s="668"/>
      <c r="U171" s="668"/>
      <c r="V171" s="660" t="s">
        <v>3074</v>
      </c>
      <c r="X171" s="715">
        <f t="shared" si="19"/>
        <v>0</v>
      </c>
      <c r="Z171" s="715">
        <f t="shared" si="20"/>
        <v>0</v>
      </c>
      <c r="AB171" s="661">
        <v>0</v>
      </c>
      <c r="AH171" s="666">
        <f>U171</f>
        <v>0</v>
      </c>
      <c r="AI171" s="720" t="s">
        <v>3192</v>
      </c>
    </row>
    <row r="172" spans="1:35" ht="11.5" customHeight="1">
      <c r="A172" s="660" t="s">
        <v>3168</v>
      </c>
      <c r="C172" s="660" t="s">
        <v>2899</v>
      </c>
      <c r="E172" s="660" t="str">
        <f t="shared" si="21"/>
        <v>BS-</v>
      </c>
      <c r="G172" s="667"/>
      <c r="I172" s="668"/>
      <c r="L172" s="668"/>
      <c r="N172" s="668"/>
      <c r="P172" s="668"/>
      <c r="Q172" s="668"/>
      <c r="S172" s="668"/>
      <c r="U172" s="668"/>
      <c r="X172" s="715">
        <f t="shared" si="19"/>
        <v>0</v>
      </c>
      <c r="Z172" s="715">
        <f t="shared" si="20"/>
        <v>0</v>
      </c>
      <c r="AA172" s="661">
        <f t="shared" si="16"/>
        <v>0</v>
      </c>
      <c r="AB172" s="661">
        <v>0</v>
      </c>
      <c r="AH172" s="666">
        <f>U172</f>
        <v>0</v>
      </c>
      <c r="AI172" s="720" t="s">
        <v>3192</v>
      </c>
    </row>
    <row r="173" spans="1:35" ht="11.5" customHeight="1">
      <c r="A173" s="660" t="s">
        <v>3168</v>
      </c>
      <c r="C173" s="660" t="s">
        <v>2899</v>
      </c>
      <c r="E173" s="660" t="str">
        <f t="shared" si="21"/>
        <v>BS-</v>
      </c>
      <c r="G173" s="664" t="s">
        <v>2104</v>
      </c>
      <c r="I173" s="665">
        <v>0</v>
      </c>
      <c r="L173" s="665">
        <v>83190</v>
      </c>
      <c r="N173" s="687">
        <v>7848527786</v>
      </c>
      <c r="O173" s="688"/>
      <c r="P173" s="687">
        <v>10452740396</v>
      </c>
      <c r="Q173" s="687"/>
      <c r="S173" s="665">
        <v>0</v>
      </c>
      <c r="U173" s="665">
        <v>2604295800</v>
      </c>
      <c r="X173" s="715">
        <f t="shared" si="19"/>
        <v>0</v>
      </c>
      <c r="Z173" s="715">
        <f t="shared" si="20"/>
        <v>0</v>
      </c>
      <c r="AA173" s="661">
        <f t="shared" si="16"/>
        <v>0</v>
      </c>
      <c r="AB173" s="661">
        <v>0</v>
      </c>
      <c r="AH173" s="666">
        <f>ROUND(AB173-AD173+AF173,0)</f>
        <v>0</v>
      </c>
      <c r="AI173" s="720" t="s">
        <v>3192</v>
      </c>
    </row>
    <row r="174" spans="1:35" ht="11.5" customHeight="1">
      <c r="A174" s="660" t="s">
        <v>3168</v>
      </c>
      <c r="B174" s="660" t="s">
        <v>2863</v>
      </c>
      <c r="C174" s="660" t="s">
        <v>2899</v>
      </c>
      <c r="D174" s="660" t="s">
        <v>3173</v>
      </c>
      <c r="E174" s="660" t="str">
        <f t="shared" si="21"/>
        <v>BS11.-1a</v>
      </c>
      <c r="G174" s="667" t="s">
        <v>3094</v>
      </c>
      <c r="I174" s="668">
        <v>8025197</v>
      </c>
      <c r="L174" s="668">
        <v>0</v>
      </c>
      <c r="N174" s="689">
        <v>3571522926</v>
      </c>
      <c r="O174" s="688"/>
      <c r="P174" s="689">
        <v>4340802228</v>
      </c>
      <c r="Q174" s="689"/>
      <c r="S174" s="668">
        <v>0</v>
      </c>
      <c r="U174" s="668">
        <v>761254105</v>
      </c>
      <c r="V174" s="666">
        <f>U174-S174</f>
        <v>761254105</v>
      </c>
      <c r="X174" s="715">
        <f t="shared" si="19"/>
        <v>0</v>
      </c>
      <c r="Z174" s="715">
        <f t="shared" si="20"/>
        <v>514013648</v>
      </c>
      <c r="AA174" s="661">
        <f>V174-X174+Z174</f>
        <v>1275267753</v>
      </c>
      <c r="AB174" s="661">
        <v>0</v>
      </c>
      <c r="AH174" s="666">
        <f>ROUND(AB174-AD174+AF174,0)</f>
        <v>0</v>
      </c>
      <c r="AI174" s="720" t="s">
        <v>3192</v>
      </c>
    </row>
    <row r="175" spans="1:35" ht="11.5" customHeight="1">
      <c r="A175" s="660" t="s">
        <v>3168</v>
      </c>
      <c r="B175" s="660" t="s">
        <v>2863</v>
      </c>
      <c r="C175" s="660" t="s">
        <v>2899</v>
      </c>
      <c r="D175" s="660" t="s">
        <v>3178</v>
      </c>
      <c r="E175" s="660" t="str">
        <f t="shared" si="21"/>
        <v>BS11.-1b</v>
      </c>
      <c r="G175" s="667" t="s">
        <v>3095</v>
      </c>
      <c r="I175" s="668">
        <v>0</v>
      </c>
      <c r="L175" s="668">
        <v>8108387</v>
      </c>
      <c r="N175" s="689">
        <v>4206143296</v>
      </c>
      <c r="O175" s="688"/>
      <c r="P175" s="689">
        <v>6041076604</v>
      </c>
      <c r="Q175" s="689"/>
      <c r="S175" s="668">
        <v>0</v>
      </c>
      <c r="U175" s="668">
        <v>1843041695</v>
      </c>
      <c r="V175" s="666">
        <f>U175-S175</f>
        <v>1843041695</v>
      </c>
      <c r="X175" s="715">
        <f t="shared" si="19"/>
        <v>1843041695</v>
      </c>
      <c r="Z175" s="715">
        <f t="shared" si="20"/>
        <v>0</v>
      </c>
      <c r="AA175" s="661">
        <f t="shared" si="16"/>
        <v>0</v>
      </c>
      <c r="AB175" s="661">
        <v>8108387</v>
      </c>
      <c r="AH175" s="666">
        <f>ROUND(AB175-AD175+AF175,0)</f>
        <v>8108387</v>
      </c>
      <c r="AI175" s="720" t="s">
        <v>3192</v>
      </c>
    </row>
    <row r="176" spans="1:35" ht="11.5" customHeight="1">
      <c r="A176" s="660" t="s">
        <v>3168</v>
      </c>
      <c r="B176" s="660" t="s">
        <v>2863</v>
      </c>
      <c r="C176" s="660" t="s">
        <v>2899</v>
      </c>
      <c r="D176" s="660" t="s">
        <v>3179</v>
      </c>
      <c r="E176" s="660" t="str">
        <f t="shared" si="21"/>
        <v>BS11.-2b</v>
      </c>
      <c r="G176" s="667" t="s">
        <v>3096</v>
      </c>
      <c r="I176" s="668">
        <v>0</v>
      </c>
      <c r="L176" s="668">
        <v>0</v>
      </c>
      <c r="N176" s="689">
        <v>70861564</v>
      </c>
      <c r="O176" s="688"/>
      <c r="P176" s="689">
        <v>70861564</v>
      </c>
      <c r="Q176" s="689"/>
      <c r="S176" s="668">
        <v>0</v>
      </c>
      <c r="U176" s="668">
        <v>0</v>
      </c>
      <c r="V176" s="666">
        <f>U176-S176</f>
        <v>0</v>
      </c>
      <c r="X176" s="715">
        <f t="shared" si="19"/>
        <v>0</v>
      </c>
      <c r="Z176" s="715">
        <f t="shared" si="20"/>
        <v>0</v>
      </c>
      <c r="AA176" s="661">
        <f t="shared" si="16"/>
        <v>0</v>
      </c>
      <c r="AB176" s="661">
        <v>0</v>
      </c>
      <c r="AH176" s="666">
        <f>ROUND(AB176-AD176+AF176,0)</f>
        <v>0</v>
      </c>
      <c r="AI176" s="720" t="s">
        <v>3192</v>
      </c>
    </row>
    <row r="177" spans="1:35" ht="11.5" customHeight="1">
      <c r="A177" s="660" t="s">
        <v>3168</v>
      </c>
      <c r="B177" s="660" t="s">
        <v>2863</v>
      </c>
      <c r="C177" s="660" t="s">
        <v>2899</v>
      </c>
      <c r="D177" s="660" t="s">
        <v>3532</v>
      </c>
      <c r="E177" s="660" t="str">
        <f t="shared" ref="E177" si="25">A177&amp;B177&amp;C177&amp;D177</f>
        <v>BS11.-2b100</v>
      </c>
      <c r="G177" s="667" t="s">
        <v>3531</v>
      </c>
      <c r="I177" s="668"/>
      <c r="L177" s="668"/>
      <c r="N177" s="689"/>
      <c r="O177" s="688"/>
      <c r="P177" s="689"/>
      <c r="Q177" s="689"/>
      <c r="S177" s="668"/>
      <c r="U177" s="668"/>
      <c r="V177" s="666"/>
      <c r="X177" s="715">
        <f t="shared" si="19"/>
        <v>0</v>
      </c>
      <c r="Z177" s="715">
        <f t="shared" si="20"/>
        <v>1753474378.4900007</v>
      </c>
      <c r="AA177" s="661">
        <f t="shared" si="16"/>
        <v>1753474378.4900007</v>
      </c>
      <c r="AH177" s="666"/>
      <c r="AI177" s="720"/>
    </row>
    <row r="178" spans="1:35" ht="11.5" customHeight="1">
      <c r="A178" s="660" t="s">
        <v>3168</v>
      </c>
      <c r="C178" s="660" t="s">
        <v>2899</v>
      </c>
      <c r="E178" s="660" t="str">
        <f t="shared" si="21"/>
        <v>BS-</v>
      </c>
      <c r="G178" s="669" t="s">
        <v>1841</v>
      </c>
      <c r="H178" s="670"/>
      <c r="I178" s="671">
        <f>SUM(I174:I176)</f>
        <v>8025197</v>
      </c>
      <c r="J178" s="671"/>
      <c r="K178" s="671"/>
      <c r="L178" s="671">
        <f>SUM(L174:L176)</f>
        <v>8108387</v>
      </c>
      <c r="M178" s="671"/>
      <c r="N178" s="671"/>
      <c r="O178" s="671"/>
      <c r="P178" s="671"/>
      <c r="Q178" s="671"/>
      <c r="R178" s="671"/>
      <c r="S178" s="671">
        <f>SUM(S174:S176)</f>
        <v>0</v>
      </c>
      <c r="T178" s="671"/>
      <c r="U178" s="671">
        <f>SUM(U174:U176)</f>
        <v>2604295800</v>
      </c>
      <c r="V178" s="671">
        <f>SUM(V174:V176)</f>
        <v>2604295800</v>
      </c>
      <c r="W178" s="671"/>
      <c r="X178" s="715">
        <f t="shared" si="19"/>
        <v>0</v>
      </c>
      <c r="Z178" s="715">
        <f t="shared" si="20"/>
        <v>0</v>
      </c>
      <c r="AA178" s="671">
        <f>SUM(AA174:AA177)</f>
        <v>3028742131.4900007</v>
      </c>
      <c r="AB178" s="671">
        <v>8108387</v>
      </c>
      <c r="AC178" s="671"/>
      <c r="AD178" s="671"/>
      <c r="AE178" s="671"/>
      <c r="AF178" s="671"/>
      <c r="AG178" s="671"/>
      <c r="AH178" s="671">
        <f>SUM(AH174:AH176)</f>
        <v>8108387</v>
      </c>
      <c r="AI178" s="720" t="s">
        <v>3192</v>
      </c>
    </row>
    <row r="179" spans="1:35" ht="11.5" customHeight="1">
      <c r="A179" s="660" t="s">
        <v>3168</v>
      </c>
      <c r="C179" s="660" t="s">
        <v>2899</v>
      </c>
      <c r="E179" s="660" t="str">
        <f t="shared" si="21"/>
        <v>BS-</v>
      </c>
      <c r="G179" s="667"/>
      <c r="I179" s="668"/>
      <c r="L179" s="668"/>
      <c r="N179" s="668"/>
      <c r="P179" s="668"/>
      <c r="Q179" s="668"/>
      <c r="S179" s="668"/>
      <c r="U179" s="668"/>
      <c r="X179" s="715">
        <f t="shared" si="19"/>
        <v>0</v>
      </c>
      <c r="Z179" s="715">
        <f t="shared" si="20"/>
        <v>0</v>
      </c>
      <c r="AA179" s="661">
        <f t="shared" si="16"/>
        <v>0</v>
      </c>
      <c r="AB179" s="661">
        <v>0</v>
      </c>
      <c r="AH179" s="666">
        <f>U179</f>
        <v>0</v>
      </c>
      <c r="AI179" s="720" t="s">
        <v>3192</v>
      </c>
    </row>
    <row r="180" spans="1:35" ht="11.5" customHeight="1">
      <c r="A180" s="660" t="s">
        <v>3168</v>
      </c>
      <c r="C180" s="660" t="s">
        <v>2899</v>
      </c>
      <c r="E180" s="660" t="str">
        <f t="shared" si="21"/>
        <v>BS-</v>
      </c>
      <c r="G180" s="667"/>
      <c r="I180" s="668"/>
      <c r="L180" s="668"/>
      <c r="N180" s="668"/>
      <c r="P180" s="668"/>
      <c r="Q180" s="668"/>
      <c r="S180" s="668"/>
      <c r="U180" s="668"/>
      <c r="X180" s="715">
        <f t="shared" si="19"/>
        <v>0</v>
      </c>
      <c r="Z180" s="715">
        <f t="shared" si="20"/>
        <v>0</v>
      </c>
      <c r="AA180" s="661">
        <f t="shared" si="16"/>
        <v>0</v>
      </c>
      <c r="AB180" s="661">
        <v>0</v>
      </c>
      <c r="AH180" s="666">
        <f>U180</f>
        <v>0</v>
      </c>
      <c r="AI180" s="720" t="s">
        <v>3192</v>
      </c>
    </row>
    <row r="181" spans="1:35" ht="11.5" customHeight="1">
      <c r="A181" s="660" t="s">
        <v>3168</v>
      </c>
      <c r="C181" s="660" t="s">
        <v>2899</v>
      </c>
      <c r="E181" s="660" t="str">
        <f t="shared" si="21"/>
        <v>BS-</v>
      </c>
      <c r="G181" s="664" t="s">
        <v>3097</v>
      </c>
      <c r="I181" s="665">
        <v>0</v>
      </c>
      <c r="L181" s="665">
        <v>7766661221.1199999</v>
      </c>
      <c r="N181" s="687">
        <v>0</v>
      </c>
      <c r="O181" s="688"/>
      <c r="P181" s="687">
        <v>0</v>
      </c>
      <c r="Q181" s="687"/>
      <c r="S181" s="665">
        <v>0</v>
      </c>
      <c r="U181" s="665">
        <v>7766661221.1199999</v>
      </c>
      <c r="X181" s="715">
        <f t="shared" si="19"/>
        <v>0</v>
      </c>
      <c r="Z181" s="715">
        <f t="shared" si="20"/>
        <v>0</v>
      </c>
      <c r="AA181" s="661">
        <f t="shared" si="16"/>
        <v>0</v>
      </c>
      <c r="AB181" s="661">
        <v>7766661221.1199999</v>
      </c>
      <c r="AH181" s="666">
        <f>U181</f>
        <v>7766661221.1199999</v>
      </c>
      <c r="AI181" s="720" t="s">
        <v>3192</v>
      </c>
    </row>
    <row r="182" spans="1:35" ht="11.5" customHeight="1">
      <c r="A182" s="660" t="s">
        <v>3168</v>
      </c>
      <c r="C182" s="660" t="s">
        <v>2899</v>
      </c>
      <c r="E182" s="660" t="str">
        <f t="shared" si="21"/>
        <v>BS-</v>
      </c>
      <c r="G182" s="667" t="s">
        <v>2774</v>
      </c>
      <c r="I182" s="668">
        <v>0</v>
      </c>
      <c r="L182" s="668">
        <v>199289810000</v>
      </c>
      <c r="N182" s="689">
        <v>0</v>
      </c>
      <c r="O182" s="688"/>
      <c r="P182" s="689">
        <v>0</v>
      </c>
      <c r="Q182" s="689"/>
      <c r="S182" s="668">
        <v>0</v>
      </c>
      <c r="U182" s="668">
        <v>199289810000</v>
      </c>
      <c r="V182" s="666">
        <f>U182-S182</f>
        <v>199289810000</v>
      </c>
      <c r="X182" s="715">
        <f t="shared" si="19"/>
        <v>0</v>
      </c>
      <c r="Z182" s="715">
        <f t="shared" si="20"/>
        <v>0</v>
      </c>
      <c r="AA182" s="661">
        <f t="shared" si="16"/>
        <v>199289810000</v>
      </c>
      <c r="AB182" s="661">
        <v>199289810000</v>
      </c>
      <c r="AH182" s="666">
        <f>U182</f>
        <v>199289810000</v>
      </c>
      <c r="AI182" s="720" t="s">
        <v>3192</v>
      </c>
    </row>
    <row r="183" spans="1:35" ht="11.5" customHeight="1">
      <c r="A183" s="660" t="s">
        <v>3168</v>
      </c>
      <c r="B183" s="660">
        <v>15</v>
      </c>
      <c r="C183" s="660" t="s">
        <v>2899</v>
      </c>
      <c r="D183" s="660" t="s">
        <v>3173</v>
      </c>
      <c r="E183" s="660" t="str">
        <f t="shared" si="21"/>
        <v>BS15-1a</v>
      </c>
      <c r="G183" s="667" t="s">
        <v>3098</v>
      </c>
      <c r="I183" s="668">
        <v>186019424546.72</v>
      </c>
      <c r="L183" s="668">
        <v>0</v>
      </c>
      <c r="N183" s="689">
        <v>0</v>
      </c>
      <c r="O183" s="688"/>
      <c r="P183" s="689">
        <v>0</v>
      </c>
      <c r="Q183" s="689"/>
      <c r="S183" s="668">
        <v>186019424546.72</v>
      </c>
      <c r="U183" s="668">
        <v>0</v>
      </c>
      <c r="V183" s="666">
        <f>U183-S183</f>
        <v>-186019424546.72</v>
      </c>
      <c r="X183" s="715">
        <f t="shared" si="19"/>
        <v>0</v>
      </c>
      <c r="Z183" s="715">
        <f t="shared" si="20"/>
        <v>7537835107.3900003</v>
      </c>
      <c r="AA183" s="661">
        <f t="shared" si="16"/>
        <v>-178481589439.32999</v>
      </c>
      <c r="AB183" s="661">
        <v>-186019424546.72</v>
      </c>
      <c r="AH183" s="666">
        <f>-I183</f>
        <v>-186019424546.72</v>
      </c>
      <c r="AI183" s="720" t="s">
        <v>3192</v>
      </c>
    </row>
    <row r="184" spans="1:35" ht="11.5" customHeight="1">
      <c r="A184" s="660" t="s">
        <v>3168</v>
      </c>
      <c r="C184" s="660" t="s">
        <v>2899</v>
      </c>
      <c r="E184" s="660" t="str">
        <f t="shared" si="21"/>
        <v>BS-</v>
      </c>
      <c r="G184" s="667" t="s">
        <v>3099</v>
      </c>
      <c r="I184" s="668">
        <v>5503724232.1700001</v>
      </c>
      <c r="L184" s="668">
        <v>0</v>
      </c>
      <c r="N184" s="689">
        <v>0</v>
      </c>
      <c r="O184" s="688"/>
      <c r="P184" s="689">
        <v>0</v>
      </c>
      <c r="Q184" s="689"/>
      <c r="S184" s="668">
        <v>5503724232.1700001</v>
      </c>
      <c r="U184" s="668">
        <v>0</v>
      </c>
      <c r="V184" s="666">
        <f>U184-S184</f>
        <v>-5503724232.1700001</v>
      </c>
      <c r="X184" s="715">
        <f t="shared" si="19"/>
        <v>0</v>
      </c>
      <c r="Z184" s="715">
        <f t="shared" si="20"/>
        <v>0</v>
      </c>
      <c r="AA184" s="661">
        <f t="shared" si="16"/>
        <v>-5503724232.1700001</v>
      </c>
      <c r="AB184" s="661">
        <v>-5503724232.1700001</v>
      </c>
      <c r="AH184" s="666">
        <f>-I184</f>
        <v>-5503724232.1700001</v>
      </c>
      <c r="AI184" s="720" t="s">
        <v>3192</v>
      </c>
    </row>
    <row r="185" spans="1:35" ht="11.5" customHeight="1">
      <c r="G185" s="667" t="s">
        <v>3185</v>
      </c>
      <c r="I185" s="668"/>
      <c r="L185" s="668"/>
      <c r="N185" s="689"/>
      <c r="O185" s="688"/>
      <c r="P185" s="689"/>
      <c r="Q185" s="689"/>
      <c r="S185" s="668"/>
      <c r="U185" s="668"/>
      <c r="V185" s="666">
        <f>V336</f>
        <v>109747919248.02003</v>
      </c>
      <c r="X185" s="715">
        <f t="shared" si="19"/>
        <v>0</v>
      </c>
      <c r="Z185" s="715">
        <f t="shared" si="20"/>
        <v>0</v>
      </c>
      <c r="AA185" s="661">
        <f>AA340</f>
        <v>98910756157.90004</v>
      </c>
      <c r="AH185" s="666"/>
      <c r="AI185" s="720" t="s">
        <v>3192</v>
      </c>
    </row>
    <row r="186" spans="1:35" ht="11.5" customHeight="1">
      <c r="A186" s="660" t="s">
        <v>3168</v>
      </c>
      <c r="C186" s="660" t="s">
        <v>2899</v>
      </c>
      <c r="E186" s="660" t="str">
        <f t="shared" si="21"/>
        <v>BS-</v>
      </c>
      <c r="G186" s="669" t="s">
        <v>1841</v>
      </c>
      <c r="H186" s="670"/>
      <c r="I186" s="671">
        <f>SUM(I182:I184)</f>
        <v>191523148778.89001</v>
      </c>
      <c r="J186" s="671"/>
      <c r="K186" s="671"/>
      <c r="L186" s="671">
        <f>SUM(L182:L184)</f>
        <v>199289810000</v>
      </c>
      <c r="M186" s="671"/>
      <c r="N186" s="671"/>
      <c r="O186" s="671"/>
      <c r="P186" s="671"/>
      <c r="Q186" s="671"/>
      <c r="R186" s="671"/>
      <c r="S186" s="671">
        <f>SUM(S182:S184)</f>
        <v>191523148778.89001</v>
      </c>
      <c r="T186" s="671"/>
      <c r="U186" s="671">
        <f>SUM(U182:U184)</f>
        <v>199289810000</v>
      </c>
      <c r="V186" s="671">
        <f>SUM(V182:V185)</f>
        <v>117514580469.13004</v>
      </c>
      <c r="W186" s="671"/>
      <c r="X186" s="715">
        <f t="shared" si="19"/>
        <v>0</v>
      </c>
      <c r="Z186" s="715">
        <f t="shared" si="20"/>
        <v>0</v>
      </c>
      <c r="AA186" s="671">
        <f>SUM(AA182:AA185)</f>
        <v>114215252486.40005</v>
      </c>
      <c r="AB186" s="671">
        <v>7766661221.1099987</v>
      </c>
      <c r="AC186" s="671"/>
      <c r="AD186" s="671"/>
      <c r="AE186" s="671"/>
      <c r="AF186" s="671"/>
      <c r="AG186" s="671"/>
      <c r="AH186" s="671">
        <f>SUM(AH182:AH184)</f>
        <v>7766661221.1099987</v>
      </c>
      <c r="AI186" s="720" t="s">
        <v>3192</v>
      </c>
    </row>
    <row r="187" spans="1:35" ht="11.5" customHeight="1">
      <c r="A187" s="660" t="s">
        <v>3168</v>
      </c>
      <c r="C187" s="660" t="s">
        <v>2899</v>
      </c>
      <c r="E187" s="660" t="str">
        <f t="shared" si="21"/>
        <v>BS-</v>
      </c>
      <c r="G187" s="667"/>
      <c r="I187" s="668"/>
      <c r="L187" s="668"/>
      <c r="N187" s="668"/>
      <c r="P187" s="668"/>
      <c r="Q187" s="668"/>
      <c r="S187" s="668"/>
      <c r="U187" s="668"/>
      <c r="X187" s="715">
        <f t="shared" si="19"/>
        <v>0</v>
      </c>
      <c r="Z187" s="715">
        <f t="shared" si="20"/>
        <v>0</v>
      </c>
      <c r="AB187" s="661">
        <v>0</v>
      </c>
      <c r="AH187" s="666">
        <f>I187</f>
        <v>0</v>
      </c>
      <c r="AI187" s="720" t="s">
        <v>3192</v>
      </c>
    </row>
    <row r="188" spans="1:35" s="675" customFormat="1" ht="11.5" customHeight="1">
      <c r="G188" s="676" t="s">
        <v>2029</v>
      </c>
      <c r="I188" s="677"/>
      <c r="L188" s="677"/>
      <c r="N188" s="677"/>
      <c r="P188" s="677"/>
      <c r="Q188" s="677"/>
      <c r="S188" s="678">
        <f>S124+S136+S142+S155+S160+S170+S178+S186</f>
        <v>191523148778.89001</v>
      </c>
      <c r="U188" s="678">
        <f>U124+U136+U142+U155+U160+U170+U178+U186</f>
        <v>339749829333.79999</v>
      </c>
      <c r="V188" s="678">
        <f>V124+V136+V142+V155+V160+V170+V178+V186</f>
        <v>285239255059.93005</v>
      </c>
      <c r="X188" s="715">
        <f t="shared" si="19"/>
        <v>0</v>
      </c>
      <c r="Y188" s="660"/>
      <c r="Z188" s="715">
        <f t="shared" si="20"/>
        <v>0</v>
      </c>
      <c r="AA188" s="678">
        <f>AA124+AA136+AA142+AA155+AA160+AA170+AA178+AA186+AA125+AA130</f>
        <v>284207415103.69006</v>
      </c>
      <c r="AB188" s="678">
        <v>151765708975.10999</v>
      </c>
      <c r="AC188" s="678"/>
      <c r="AD188" s="678"/>
      <c r="AE188" s="678"/>
      <c r="AF188" s="678"/>
      <c r="AH188" s="678">
        <f>AH124+AH136+AH142+AH147+AH150+AH155+AH160+AH170+AH178+AH186</f>
        <v>151765708975.10999</v>
      </c>
      <c r="AI188" s="720" t="s">
        <v>3192</v>
      </c>
    </row>
    <row r="189" spans="1:35" ht="11.5" customHeight="1">
      <c r="G189" s="667"/>
      <c r="I189" s="668"/>
      <c r="L189" s="668"/>
      <c r="N189" s="668"/>
      <c r="P189" s="668"/>
      <c r="Q189" s="668"/>
      <c r="S189" s="668"/>
      <c r="U189" s="668"/>
      <c r="X189" s="715">
        <f t="shared" si="19"/>
        <v>0</v>
      </c>
      <c r="Z189" s="715">
        <f t="shared" si="20"/>
        <v>0</v>
      </c>
      <c r="AH189" s="666"/>
      <c r="AI189" s="720" t="s">
        <v>3192</v>
      </c>
    </row>
    <row r="190" spans="1:35" ht="11.5" customHeight="1">
      <c r="A190" s="660" t="s">
        <v>3168</v>
      </c>
      <c r="C190" s="660" t="s">
        <v>2899</v>
      </c>
      <c r="E190" s="660" t="str">
        <f t="shared" si="21"/>
        <v>BS-</v>
      </c>
      <c r="G190" s="667"/>
      <c r="I190" s="668"/>
      <c r="L190" s="668"/>
      <c r="N190" s="668"/>
      <c r="P190" s="668"/>
      <c r="Q190" s="668"/>
      <c r="S190" s="668"/>
      <c r="U190" s="668"/>
      <c r="V190" s="660" t="s">
        <v>3074</v>
      </c>
      <c r="X190" s="715">
        <f t="shared" si="19"/>
        <v>0</v>
      </c>
      <c r="Z190" s="715">
        <f t="shared" si="20"/>
        <v>0</v>
      </c>
      <c r="AB190" s="661">
        <v>0</v>
      </c>
      <c r="AH190" s="666">
        <f>I190</f>
        <v>0</v>
      </c>
      <c r="AI190" s="720" t="s">
        <v>3192</v>
      </c>
    </row>
    <row r="191" spans="1:35" ht="11.5" customHeight="1">
      <c r="A191" s="660" t="s">
        <v>3169</v>
      </c>
      <c r="B191" s="660" t="s">
        <v>2921</v>
      </c>
      <c r="C191" s="660" t="s">
        <v>2899</v>
      </c>
      <c r="E191" s="660" t="str">
        <f t="shared" si="21"/>
        <v>PL16.-</v>
      </c>
      <c r="G191" s="664" t="s">
        <v>3100</v>
      </c>
      <c r="I191" s="665">
        <v>0</v>
      </c>
      <c r="L191" s="665">
        <v>0</v>
      </c>
      <c r="N191" s="687">
        <v>0</v>
      </c>
      <c r="O191" s="688"/>
      <c r="P191" s="687">
        <v>452650668950</v>
      </c>
      <c r="Q191" s="687"/>
      <c r="S191" s="665">
        <v>0</v>
      </c>
      <c r="U191" s="665">
        <v>452650668950</v>
      </c>
      <c r="V191" s="666"/>
      <c r="X191" s="715">
        <f t="shared" si="19"/>
        <v>0</v>
      </c>
      <c r="Z191" s="715">
        <f t="shared" si="20"/>
        <v>0</v>
      </c>
      <c r="AA191" s="661">
        <f t="shared" si="16"/>
        <v>0</v>
      </c>
      <c r="AB191" s="661">
        <v>0</v>
      </c>
      <c r="AH191" s="666">
        <f>I191</f>
        <v>0</v>
      </c>
      <c r="AI191" s="720" t="s">
        <v>3192</v>
      </c>
    </row>
    <row r="192" spans="1:35" ht="11.5" customHeight="1">
      <c r="A192" s="660" t="s">
        <v>3169</v>
      </c>
      <c r="B192" s="660" t="s">
        <v>2921</v>
      </c>
      <c r="C192" s="660" t="s">
        <v>2899</v>
      </c>
      <c r="D192" s="660">
        <v>1</v>
      </c>
      <c r="E192" s="660" t="str">
        <f t="shared" si="21"/>
        <v>PL16.-1</v>
      </c>
      <c r="G192" s="667" t="s">
        <v>3101</v>
      </c>
      <c r="I192" s="668">
        <v>0</v>
      </c>
      <c r="L192" s="668">
        <v>0</v>
      </c>
      <c r="N192" s="689">
        <v>0</v>
      </c>
      <c r="O192" s="688"/>
      <c r="P192" s="689">
        <v>452644800474</v>
      </c>
      <c r="Q192" s="689"/>
      <c r="S192" s="668">
        <v>0</v>
      </c>
      <c r="U192" s="668">
        <v>452644800474</v>
      </c>
      <c r="V192" s="666">
        <f>U192-S192</f>
        <v>452644800474</v>
      </c>
      <c r="X192" s="715">
        <f t="shared" si="19"/>
        <v>0</v>
      </c>
      <c r="Z192" s="715">
        <f t="shared" si="20"/>
        <v>0</v>
      </c>
      <c r="AA192" s="661">
        <f t="shared" si="16"/>
        <v>452644800474</v>
      </c>
      <c r="AB192" s="661">
        <v>4972457062</v>
      </c>
      <c r="AH192" s="666">
        <v>4972457062</v>
      </c>
      <c r="AI192" s="720" t="s">
        <v>3192</v>
      </c>
    </row>
    <row r="193" spans="1:35" ht="11.5" customHeight="1">
      <c r="A193" s="660" t="s">
        <v>3169</v>
      </c>
      <c r="C193" s="660" t="s">
        <v>2899</v>
      </c>
      <c r="E193" s="660" t="str">
        <f t="shared" si="21"/>
        <v>PL-</v>
      </c>
      <c r="G193" s="669" t="s">
        <v>1841</v>
      </c>
      <c r="H193" s="670"/>
      <c r="I193" s="671">
        <f>I192</f>
        <v>0</v>
      </c>
      <c r="J193" s="671">
        <f t="shared" ref="J193:AH193" si="26">J192</f>
        <v>0</v>
      </c>
      <c r="K193" s="671"/>
      <c r="L193" s="671">
        <f t="shared" si="26"/>
        <v>0</v>
      </c>
      <c r="M193" s="671">
        <f t="shared" si="26"/>
        <v>0</v>
      </c>
      <c r="N193" s="671">
        <f t="shared" si="26"/>
        <v>0</v>
      </c>
      <c r="O193" s="671">
        <f t="shared" si="26"/>
        <v>0</v>
      </c>
      <c r="P193" s="671">
        <f t="shared" si="26"/>
        <v>452644800474</v>
      </c>
      <c r="Q193" s="671"/>
      <c r="R193" s="671">
        <f t="shared" si="26"/>
        <v>0</v>
      </c>
      <c r="S193" s="671">
        <f t="shared" si="26"/>
        <v>0</v>
      </c>
      <c r="T193" s="671">
        <f t="shared" si="26"/>
        <v>0</v>
      </c>
      <c r="U193" s="671">
        <f t="shared" si="26"/>
        <v>452644800474</v>
      </c>
      <c r="V193" s="671">
        <f t="shared" si="26"/>
        <v>452644800474</v>
      </c>
      <c r="W193" s="671">
        <f t="shared" si="26"/>
        <v>0</v>
      </c>
      <c r="X193" s="715">
        <f t="shared" si="19"/>
        <v>0</v>
      </c>
      <c r="Z193" s="715">
        <f t="shared" si="20"/>
        <v>0</v>
      </c>
      <c r="AA193" s="671">
        <f t="shared" si="26"/>
        <v>452644800474</v>
      </c>
      <c r="AB193" s="671">
        <v>4972457062</v>
      </c>
      <c r="AC193" s="671"/>
      <c r="AD193" s="671"/>
      <c r="AE193" s="671"/>
      <c r="AF193" s="671"/>
      <c r="AG193" s="671"/>
      <c r="AH193" s="671">
        <f t="shared" si="26"/>
        <v>4972457062</v>
      </c>
      <c r="AI193" s="720" t="s">
        <v>3192</v>
      </c>
    </row>
    <row r="194" spans="1:35" ht="11.5" customHeight="1">
      <c r="A194" s="660" t="s">
        <v>3169</v>
      </c>
      <c r="C194" s="660" t="s">
        <v>2899</v>
      </c>
      <c r="E194" s="660" t="str">
        <f t="shared" si="21"/>
        <v>PL-</v>
      </c>
      <c r="G194" s="667"/>
      <c r="I194" s="668"/>
      <c r="L194" s="668"/>
      <c r="N194" s="668"/>
      <c r="P194" s="668"/>
      <c r="Q194" s="668"/>
      <c r="S194" s="668"/>
      <c r="U194" s="668"/>
      <c r="V194" s="660" t="s">
        <v>3074</v>
      </c>
      <c r="X194" s="715">
        <f t="shared" si="19"/>
        <v>0</v>
      </c>
      <c r="Z194" s="715">
        <f t="shared" si="20"/>
        <v>0</v>
      </c>
      <c r="AB194" s="661">
        <v>0</v>
      </c>
      <c r="AH194" s="666">
        <f t="shared" ref="AH194:AH200" si="27">I194</f>
        <v>0</v>
      </c>
      <c r="AI194" s="720" t="s">
        <v>3192</v>
      </c>
    </row>
    <row r="195" spans="1:35" ht="11.5" customHeight="1">
      <c r="A195" s="660" t="s">
        <v>3169</v>
      </c>
      <c r="C195" s="660" t="s">
        <v>2899</v>
      </c>
      <c r="E195" s="660" t="str">
        <f t="shared" si="21"/>
        <v>PL-</v>
      </c>
      <c r="G195" s="667"/>
      <c r="I195" s="668"/>
      <c r="L195" s="668"/>
      <c r="N195" s="668"/>
      <c r="P195" s="668"/>
      <c r="Q195" s="668"/>
      <c r="S195" s="668"/>
      <c r="U195" s="668"/>
      <c r="X195" s="715">
        <f t="shared" si="19"/>
        <v>0</v>
      </c>
      <c r="Z195" s="715">
        <f t="shared" si="20"/>
        <v>0</v>
      </c>
      <c r="AB195" s="661">
        <v>0</v>
      </c>
      <c r="AH195" s="666">
        <f t="shared" si="27"/>
        <v>0</v>
      </c>
      <c r="AI195" s="720" t="s">
        <v>3192</v>
      </c>
    </row>
    <row r="196" spans="1:35" ht="11.5" customHeight="1">
      <c r="A196" s="660" t="s">
        <v>3169</v>
      </c>
      <c r="B196" s="660" t="s">
        <v>2922</v>
      </c>
      <c r="C196" s="660" t="s">
        <v>2899</v>
      </c>
      <c r="E196" s="660" t="str">
        <f t="shared" si="21"/>
        <v>PL17.-</v>
      </c>
      <c r="G196" s="664" t="s">
        <v>3102</v>
      </c>
      <c r="I196" s="665">
        <v>0</v>
      </c>
      <c r="L196" s="665">
        <v>0</v>
      </c>
      <c r="N196" s="687">
        <v>311373397585.59998</v>
      </c>
      <c r="O196" s="688"/>
      <c r="P196" s="687">
        <v>73572244</v>
      </c>
      <c r="Q196" s="687"/>
      <c r="S196" s="665">
        <v>311299825341.59998</v>
      </c>
      <c r="U196" s="665">
        <v>0</v>
      </c>
      <c r="V196" s="666">
        <f t="shared" ref="V196:V202" si="28">S196-U196</f>
        <v>311299825341.59998</v>
      </c>
      <c r="X196" s="715">
        <f t="shared" si="19"/>
        <v>0</v>
      </c>
      <c r="Z196" s="715">
        <f t="shared" si="20"/>
        <v>0</v>
      </c>
      <c r="AA196" s="661">
        <f>V196+X196-Z196</f>
        <v>311299825341.59998</v>
      </c>
      <c r="AB196" s="661">
        <v>0</v>
      </c>
      <c r="AH196" s="666">
        <f t="shared" si="27"/>
        <v>0</v>
      </c>
      <c r="AI196" s="720" t="s">
        <v>3192</v>
      </c>
    </row>
    <row r="197" spans="1:35" ht="11.5" customHeight="1">
      <c r="A197" s="660" t="s">
        <v>3169</v>
      </c>
      <c r="C197" s="660" t="s">
        <v>2899</v>
      </c>
      <c r="E197" s="660" t="str">
        <f t="shared" si="21"/>
        <v>PL-</v>
      </c>
      <c r="G197" s="664" t="s">
        <v>3103</v>
      </c>
      <c r="I197" s="665">
        <v>0</v>
      </c>
      <c r="L197" s="665">
        <v>0</v>
      </c>
      <c r="N197" s="687">
        <v>245543881951.97</v>
      </c>
      <c r="O197" s="688"/>
      <c r="P197" s="687">
        <v>2719500</v>
      </c>
      <c r="Q197" s="687"/>
      <c r="S197" s="665">
        <v>245541162451.97</v>
      </c>
      <c r="U197" s="665">
        <v>0</v>
      </c>
      <c r="V197" s="666">
        <f t="shared" si="28"/>
        <v>245541162451.97</v>
      </c>
      <c r="X197" s="715">
        <f t="shared" si="19"/>
        <v>0</v>
      </c>
      <c r="Z197" s="715">
        <f t="shared" si="20"/>
        <v>0</v>
      </c>
      <c r="AA197" s="661">
        <f t="shared" ref="AA197:AA264" si="29">V197+X197-Z197</f>
        <v>245541162451.97</v>
      </c>
      <c r="AB197" s="661">
        <v>0</v>
      </c>
      <c r="AH197" s="666">
        <f t="shared" si="27"/>
        <v>0</v>
      </c>
      <c r="AI197" s="720" t="s">
        <v>3192</v>
      </c>
    </row>
    <row r="198" spans="1:35" ht="11.5" customHeight="1">
      <c r="A198" s="660" t="s">
        <v>3169</v>
      </c>
      <c r="B198" s="660" t="s">
        <v>2922</v>
      </c>
      <c r="C198" s="660" t="s">
        <v>2899</v>
      </c>
      <c r="E198" s="660" t="str">
        <f t="shared" si="21"/>
        <v>PL17.-</v>
      </c>
      <c r="G198" s="664" t="s">
        <v>3104</v>
      </c>
      <c r="I198" s="665">
        <v>0</v>
      </c>
      <c r="L198" s="665">
        <v>0</v>
      </c>
      <c r="N198" s="687">
        <v>245543881951.97</v>
      </c>
      <c r="O198" s="688"/>
      <c r="P198" s="687">
        <v>2719500</v>
      </c>
      <c r="Q198" s="687"/>
      <c r="S198" s="665">
        <v>245541162451.97</v>
      </c>
      <c r="U198" s="665">
        <v>0</v>
      </c>
      <c r="V198" s="666">
        <f t="shared" si="28"/>
        <v>245541162451.97</v>
      </c>
      <c r="X198" s="715">
        <f t="shared" si="19"/>
        <v>0</v>
      </c>
      <c r="Z198" s="715">
        <f t="shared" si="20"/>
        <v>0</v>
      </c>
      <c r="AA198" s="661">
        <f t="shared" si="29"/>
        <v>245541162451.97</v>
      </c>
      <c r="AB198" s="661">
        <v>0</v>
      </c>
      <c r="AH198" s="666">
        <f t="shared" si="27"/>
        <v>0</v>
      </c>
      <c r="AI198" s="720" t="s">
        <v>3192</v>
      </c>
    </row>
    <row r="199" spans="1:35" ht="11.5" customHeight="1">
      <c r="A199" s="660" t="s">
        <v>3169</v>
      </c>
      <c r="B199" s="660" t="s">
        <v>2922</v>
      </c>
      <c r="C199" s="660" t="s">
        <v>2899</v>
      </c>
      <c r="D199" s="660">
        <v>1</v>
      </c>
      <c r="E199" s="660" t="str">
        <f t="shared" si="21"/>
        <v>PL17.-1</v>
      </c>
      <c r="G199" s="667" t="s">
        <v>3105</v>
      </c>
      <c r="I199" s="668">
        <v>0</v>
      </c>
      <c r="L199" s="668">
        <v>0</v>
      </c>
      <c r="N199" s="689">
        <v>21816831117.970001</v>
      </c>
      <c r="O199" s="688"/>
      <c r="P199" s="689">
        <v>0</v>
      </c>
      <c r="Q199" s="689"/>
      <c r="S199" s="668">
        <v>21816831117.970001</v>
      </c>
      <c r="U199" s="668">
        <v>0</v>
      </c>
      <c r="V199" s="666">
        <f t="shared" si="28"/>
        <v>21816831117.970001</v>
      </c>
      <c r="X199" s="715">
        <f t="shared" si="19"/>
        <v>0</v>
      </c>
      <c r="Z199" s="715">
        <f t="shared" si="20"/>
        <v>0</v>
      </c>
      <c r="AA199" s="661">
        <f t="shared" si="29"/>
        <v>21816831117.970001</v>
      </c>
      <c r="AB199" s="661">
        <v>0</v>
      </c>
      <c r="AH199" s="666">
        <f t="shared" si="27"/>
        <v>0</v>
      </c>
      <c r="AI199" s="720" t="s">
        <v>3192</v>
      </c>
    </row>
    <row r="200" spans="1:35" ht="11.5" customHeight="1">
      <c r="A200" s="660" t="s">
        <v>3169</v>
      </c>
      <c r="B200" s="660" t="s">
        <v>2922</v>
      </c>
      <c r="C200" s="660" t="s">
        <v>2899</v>
      </c>
      <c r="D200" s="660">
        <v>2</v>
      </c>
      <c r="E200" s="660" t="str">
        <f t="shared" si="21"/>
        <v>PL17.-2</v>
      </c>
      <c r="G200" s="667" t="s">
        <v>3106</v>
      </c>
      <c r="I200" s="668">
        <v>0</v>
      </c>
      <c r="L200" s="668">
        <v>0</v>
      </c>
      <c r="N200" s="689">
        <v>58250000</v>
      </c>
      <c r="O200" s="688"/>
      <c r="P200" s="689">
        <v>0</v>
      </c>
      <c r="Q200" s="689"/>
      <c r="S200" s="668">
        <v>58250000</v>
      </c>
      <c r="U200" s="668">
        <v>0</v>
      </c>
      <c r="V200" s="666">
        <f t="shared" si="28"/>
        <v>58250000</v>
      </c>
      <c r="X200" s="715">
        <f t="shared" si="19"/>
        <v>0</v>
      </c>
      <c r="Z200" s="715">
        <f t="shared" si="20"/>
        <v>0</v>
      </c>
      <c r="AA200" s="661">
        <f t="shared" si="29"/>
        <v>58250000</v>
      </c>
      <c r="AB200" s="661">
        <v>0</v>
      </c>
      <c r="AH200" s="666">
        <f t="shared" si="27"/>
        <v>0</v>
      </c>
      <c r="AI200" s="720" t="s">
        <v>3192</v>
      </c>
    </row>
    <row r="201" spans="1:35" ht="11.5" customHeight="1">
      <c r="A201" s="660" t="s">
        <v>3169</v>
      </c>
      <c r="B201" s="660" t="s">
        <v>2922</v>
      </c>
      <c r="C201" s="660" t="s">
        <v>2899</v>
      </c>
      <c r="D201" s="660">
        <v>3</v>
      </c>
      <c r="E201" s="660" t="str">
        <f t="shared" si="21"/>
        <v>PL17.-3</v>
      </c>
      <c r="G201" s="667" t="s">
        <v>2894</v>
      </c>
      <c r="I201" s="668">
        <v>0</v>
      </c>
      <c r="L201" s="668">
        <v>0</v>
      </c>
      <c r="N201" s="689">
        <v>219026725062</v>
      </c>
      <c r="O201" s="688"/>
      <c r="P201" s="689">
        <v>0</v>
      </c>
      <c r="Q201" s="689"/>
      <c r="S201" s="668">
        <v>219026725062</v>
      </c>
      <c r="U201" s="668">
        <v>0</v>
      </c>
      <c r="V201" s="666">
        <f t="shared" si="28"/>
        <v>219026725062</v>
      </c>
      <c r="X201" s="715">
        <f t="shared" si="19"/>
        <v>0</v>
      </c>
      <c r="Z201" s="715">
        <f t="shared" si="20"/>
        <v>0</v>
      </c>
      <c r="AA201" s="661">
        <f>V201+X201-Z201</f>
        <v>219026725062</v>
      </c>
      <c r="AB201" s="661">
        <v>479996190</v>
      </c>
      <c r="AH201" s="666">
        <v>479996190</v>
      </c>
      <c r="AI201" s="720" t="s">
        <v>3192</v>
      </c>
    </row>
    <row r="202" spans="1:35" ht="11.5" customHeight="1">
      <c r="A202" s="660" t="s">
        <v>3169</v>
      </c>
      <c r="B202" s="660" t="s">
        <v>2922</v>
      </c>
      <c r="C202" s="660" t="s">
        <v>2899</v>
      </c>
      <c r="D202" s="660">
        <v>4</v>
      </c>
      <c r="E202" s="660" t="str">
        <f t="shared" si="21"/>
        <v>PL17.-4</v>
      </c>
      <c r="G202" s="667" t="s">
        <v>3107</v>
      </c>
      <c r="I202" s="668">
        <v>0</v>
      </c>
      <c r="L202" s="668">
        <v>0</v>
      </c>
      <c r="N202" s="689">
        <v>4642075772</v>
      </c>
      <c r="O202" s="688"/>
      <c r="P202" s="689">
        <v>2719500</v>
      </c>
      <c r="Q202" s="689"/>
      <c r="S202" s="668">
        <v>4639356272</v>
      </c>
      <c r="U202" s="668">
        <v>0</v>
      </c>
      <c r="V202" s="666">
        <f t="shared" si="28"/>
        <v>4639356272</v>
      </c>
      <c r="X202" s="715">
        <f t="shared" si="19"/>
        <v>0</v>
      </c>
      <c r="Z202" s="715">
        <f t="shared" si="20"/>
        <v>0</v>
      </c>
      <c r="AA202" s="661">
        <f t="shared" si="29"/>
        <v>4639356272</v>
      </c>
      <c r="AB202" s="661">
        <v>0</v>
      </c>
      <c r="AH202" s="666">
        <f>I202</f>
        <v>0</v>
      </c>
      <c r="AI202" s="720" t="s">
        <v>3192</v>
      </c>
    </row>
    <row r="203" spans="1:35" ht="11.5" customHeight="1">
      <c r="A203" s="660" t="s">
        <v>3169</v>
      </c>
      <c r="B203" s="660" t="s">
        <v>2922</v>
      </c>
      <c r="C203" s="660" t="s">
        <v>2899</v>
      </c>
      <c r="E203" s="660" t="str">
        <f t="shared" si="21"/>
        <v>PL17.-</v>
      </c>
      <c r="G203" s="669" t="s">
        <v>1841</v>
      </c>
      <c r="H203" s="670"/>
      <c r="I203" s="671">
        <f>SUM(I199:I202)</f>
        <v>0</v>
      </c>
      <c r="J203" s="671">
        <f t="shared" ref="J203:AH203" si="30">SUM(J199:J202)</f>
        <v>0</v>
      </c>
      <c r="K203" s="671"/>
      <c r="L203" s="671">
        <f t="shared" si="30"/>
        <v>0</v>
      </c>
      <c r="M203" s="671">
        <f t="shared" si="30"/>
        <v>0</v>
      </c>
      <c r="N203" s="671">
        <f>SUM(N199:N202)</f>
        <v>245543881951.97</v>
      </c>
      <c r="O203" s="671">
        <f t="shared" si="30"/>
        <v>0</v>
      </c>
      <c r="P203" s="671">
        <f t="shared" si="30"/>
        <v>2719500</v>
      </c>
      <c r="Q203" s="671"/>
      <c r="R203" s="671">
        <f t="shared" si="30"/>
        <v>0</v>
      </c>
      <c r="S203" s="671">
        <f t="shared" si="30"/>
        <v>245541162451.97</v>
      </c>
      <c r="T203" s="671">
        <f t="shared" si="30"/>
        <v>0</v>
      </c>
      <c r="U203" s="671">
        <f t="shared" si="30"/>
        <v>0</v>
      </c>
      <c r="V203" s="671">
        <f t="shared" si="30"/>
        <v>245541162451.97</v>
      </c>
      <c r="W203" s="671">
        <f t="shared" si="30"/>
        <v>0</v>
      </c>
      <c r="X203" s="715">
        <f t="shared" si="19"/>
        <v>0</v>
      </c>
      <c r="Z203" s="715">
        <f t="shared" si="20"/>
        <v>0</v>
      </c>
      <c r="AA203" s="671">
        <f t="shared" si="30"/>
        <v>245541162451.97</v>
      </c>
      <c r="AB203" s="671">
        <v>479996190</v>
      </c>
      <c r="AC203" s="671"/>
      <c r="AD203" s="671"/>
      <c r="AE203" s="671"/>
      <c r="AF203" s="671"/>
      <c r="AG203" s="671"/>
      <c r="AH203" s="671">
        <f t="shared" si="30"/>
        <v>479996190</v>
      </c>
      <c r="AI203" s="720" t="s">
        <v>3192</v>
      </c>
    </row>
    <row r="204" spans="1:35" ht="11.5" customHeight="1">
      <c r="A204" s="660" t="s">
        <v>3169</v>
      </c>
      <c r="C204" s="660" t="s">
        <v>2899</v>
      </c>
      <c r="E204" s="660" t="str">
        <f t="shared" si="21"/>
        <v>PL-</v>
      </c>
      <c r="G204" s="667"/>
      <c r="I204" s="668"/>
      <c r="L204" s="668"/>
      <c r="N204" s="668"/>
      <c r="P204" s="668"/>
      <c r="Q204" s="668"/>
      <c r="S204" s="668"/>
      <c r="U204" s="668"/>
      <c r="X204" s="715">
        <f t="shared" si="19"/>
        <v>0</v>
      </c>
      <c r="Z204" s="715">
        <f t="shared" si="20"/>
        <v>0</v>
      </c>
      <c r="AA204" s="661">
        <f t="shared" si="29"/>
        <v>0</v>
      </c>
      <c r="AB204" s="661">
        <v>0</v>
      </c>
      <c r="AH204" s="666">
        <f>I204</f>
        <v>0</v>
      </c>
      <c r="AI204" s="720" t="s">
        <v>3192</v>
      </c>
    </row>
    <row r="205" spans="1:35" ht="11.5" customHeight="1">
      <c r="A205" s="660" t="s">
        <v>3169</v>
      </c>
      <c r="C205" s="660" t="s">
        <v>2899</v>
      </c>
      <c r="E205" s="660" t="str">
        <f t="shared" si="21"/>
        <v>PL-</v>
      </c>
      <c r="G205" s="667"/>
      <c r="I205" s="668"/>
      <c r="L205" s="668"/>
      <c r="N205" s="668"/>
      <c r="P205" s="668"/>
      <c r="Q205" s="668"/>
      <c r="S205" s="668"/>
      <c r="U205" s="668"/>
      <c r="X205" s="715">
        <f t="shared" si="19"/>
        <v>0</v>
      </c>
      <c r="Z205" s="715">
        <f t="shared" si="20"/>
        <v>0</v>
      </c>
      <c r="AA205" s="661">
        <f t="shared" si="29"/>
        <v>0</v>
      </c>
      <c r="AB205" s="661">
        <v>0</v>
      </c>
      <c r="AH205" s="666">
        <f>I205</f>
        <v>0</v>
      </c>
      <c r="AI205" s="720" t="s">
        <v>3192</v>
      </c>
    </row>
    <row r="206" spans="1:35" ht="11.5" customHeight="1">
      <c r="A206" s="660" t="s">
        <v>3169</v>
      </c>
      <c r="C206" s="660" t="s">
        <v>2899</v>
      </c>
      <c r="E206" s="660" t="str">
        <f t="shared" si="21"/>
        <v>PL-</v>
      </c>
      <c r="G206" s="664" t="s">
        <v>3108</v>
      </c>
      <c r="I206" s="665">
        <v>0</v>
      </c>
      <c r="L206" s="665">
        <v>0</v>
      </c>
      <c r="N206" s="687">
        <v>65829515633.629997</v>
      </c>
      <c r="O206" s="688"/>
      <c r="P206" s="687">
        <v>70852744</v>
      </c>
      <c r="Q206" s="687"/>
      <c r="S206" s="665">
        <v>65758662889.629997</v>
      </c>
      <c r="U206" s="665">
        <v>0</v>
      </c>
      <c r="V206" s="666">
        <f t="shared" ref="V206:V212" si="31">S206-U206</f>
        <v>65758662889.629997</v>
      </c>
      <c r="X206" s="715">
        <f t="shared" si="19"/>
        <v>0</v>
      </c>
      <c r="Z206" s="715">
        <f t="shared" si="20"/>
        <v>0</v>
      </c>
      <c r="AA206" s="661">
        <f t="shared" si="29"/>
        <v>65758662889.629997</v>
      </c>
      <c r="AB206" s="661">
        <v>0</v>
      </c>
      <c r="AH206" s="666">
        <f>I206</f>
        <v>0</v>
      </c>
      <c r="AI206" s="720" t="s">
        <v>3192</v>
      </c>
    </row>
    <row r="207" spans="1:35" ht="12.75" customHeight="1">
      <c r="A207" s="660" t="s">
        <v>3169</v>
      </c>
      <c r="C207" s="660" t="s">
        <v>2899</v>
      </c>
      <c r="E207" s="660" t="str">
        <f t="shared" si="21"/>
        <v>PL-</v>
      </c>
      <c r="G207" s="664" t="s">
        <v>3109</v>
      </c>
      <c r="I207" s="665">
        <v>0</v>
      </c>
      <c r="L207" s="665">
        <v>0</v>
      </c>
      <c r="N207" s="687">
        <v>3943619020</v>
      </c>
      <c r="O207" s="688"/>
      <c r="P207" s="687">
        <v>69343744</v>
      </c>
      <c r="Q207" s="687"/>
      <c r="S207" s="665">
        <v>3874275276</v>
      </c>
      <c r="U207" s="665">
        <v>0</v>
      </c>
      <c r="V207" s="666">
        <f t="shared" si="31"/>
        <v>3874275276</v>
      </c>
      <c r="X207" s="715">
        <f t="shared" si="19"/>
        <v>0</v>
      </c>
      <c r="Z207" s="715">
        <f t="shared" si="20"/>
        <v>0</v>
      </c>
      <c r="AA207" s="661">
        <f t="shared" si="29"/>
        <v>3874275276</v>
      </c>
      <c r="AB207" s="661">
        <v>0</v>
      </c>
      <c r="AH207" s="666">
        <f>I207</f>
        <v>0</v>
      </c>
      <c r="AI207" s="720" t="s">
        <v>3192</v>
      </c>
    </row>
    <row r="208" spans="1:35" ht="12.75" customHeight="1">
      <c r="A208" s="660" t="s">
        <v>3169</v>
      </c>
      <c r="B208" s="660" t="s">
        <v>2922</v>
      </c>
      <c r="C208" s="660" t="s">
        <v>2899</v>
      </c>
      <c r="D208" s="660">
        <v>5</v>
      </c>
      <c r="E208" s="660" t="str">
        <f t="shared" si="21"/>
        <v>PL17.-5</v>
      </c>
      <c r="G208" s="667" t="s">
        <v>3041</v>
      </c>
      <c r="I208" s="668">
        <v>0</v>
      </c>
      <c r="L208" s="668">
        <v>0</v>
      </c>
      <c r="N208" s="689">
        <v>3469798841</v>
      </c>
      <c r="O208" s="688"/>
      <c r="P208" s="689">
        <v>0</v>
      </c>
      <c r="Q208" s="689"/>
      <c r="S208" s="668">
        <v>3469798841</v>
      </c>
      <c r="U208" s="668">
        <v>0</v>
      </c>
      <c r="V208" s="666">
        <f t="shared" si="31"/>
        <v>3469798841</v>
      </c>
      <c r="X208" s="715">
        <f t="shared" si="19"/>
        <v>0</v>
      </c>
      <c r="Z208" s="715">
        <f t="shared" si="20"/>
        <v>0</v>
      </c>
      <c r="AA208" s="661">
        <f t="shared" si="29"/>
        <v>3469798841</v>
      </c>
      <c r="AB208" s="661">
        <v>1854975283</v>
      </c>
      <c r="AH208" s="666">
        <v>1854975283</v>
      </c>
      <c r="AI208" s="720" t="s">
        <v>3192</v>
      </c>
    </row>
    <row r="209" spans="1:35" ht="12.75" customHeight="1">
      <c r="A209" s="660" t="s">
        <v>3169</v>
      </c>
      <c r="B209" s="660" t="s">
        <v>2922</v>
      </c>
      <c r="C209" s="660" t="s">
        <v>2899</v>
      </c>
      <c r="D209" s="660">
        <v>6</v>
      </c>
      <c r="E209" s="660" t="str">
        <f t="shared" si="21"/>
        <v>PL17.-6</v>
      </c>
      <c r="G209" s="667" t="s">
        <v>3110</v>
      </c>
      <c r="I209" s="668">
        <v>0</v>
      </c>
      <c r="L209" s="668">
        <v>0</v>
      </c>
      <c r="N209" s="689">
        <v>203435858</v>
      </c>
      <c r="O209" s="688"/>
      <c r="P209" s="689">
        <v>0</v>
      </c>
      <c r="Q209" s="689"/>
      <c r="S209" s="668">
        <v>203435858</v>
      </c>
      <c r="U209" s="668">
        <v>0</v>
      </c>
      <c r="V209" s="666">
        <f t="shared" si="31"/>
        <v>203435858</v>
      </c>
      <c r="X209" s="715">
        <f t="shared" si="19"/>
        <v>0</v>
      </c>
      <c r="Z209" s="715">
        <f t="shared" si="20"/>
        <v>0</v>
      </c>
      <c r="AA209" s="661">
        <f t="shared" si="29"/>
        <v>203435858</v>
      </c>
      <c r="AB209" s="661">
        <v>143363951</v>
      </c>
      <c r="AH209" s="666">
        <v>143363951</v>
      </c>
      <c r="AI209" s="720" t="s">
        <v>3192</v>
      </c>
    </row>
    <row r="210" spans="1:35" ht="12.75" customHeight="1">
      <c r="A210" s="660" t="s">
        <v>3169</v>
      </c>
      <c r="B210" s="660" t="s">
        <v>2922</v>
      </c>
      <c r="C210" s="660" t="s">
        <v>2899</v>
      </c>
      <c r="D210" s="660">
        <v>7</v>
      </c>
      <c r="E210" s="660" t="str">
        <f t="shared" si="21"/>
        <v>PL17.-7</v>
      </c>
      <c r="G210" s="667" t="s">
        <v>2896</v>
      </c>
      <c r="I210" s="668">
        <v>0</v>
      </c>
      <c r="L210" s="668">
        <v>0</v>
      </c>
      <c r="N210" s="689">
        <v>208858438</v>
      </c>
      <c r="O210" s="688"/>
      <c r="P210" s="689">
        <v>56874168</v>
      </c>
      <c r="Q210" s="689"/>
      <c r="S210" s="668">
        <v>151984270</v>
      </c>
      <c r="U210" s="668">
        <v>0</v>
      </c>
      <c r="V210" s="666">
        <f t="shared" si="31"/>
        <v>151984270</v>
      </c>
      <c r="X210" s="715">
        <f t="shared" si="19"/>
        <v>0</v>
      </c>
      <c r="Z210" s="715">
        <f t="shared" si="20"/>
        <v>0</v>
      </c>
      <c r="AA210" s="661">
        <f t="shared" si="29"/>
        <v>151984270</v>
      </c>
      <c r="AB210" s="661">
        <v>75288179</v>
      </c>
      <c r="AH210" s="666">
        <v>75288179</v>
      </c>
      <c r="AI210" s="720" t="s">
        <v>3192</v>
      </c>
    </row>
    <row r="211" spans="1:35" ht="12.75" customHeight="1">
      <c r="A211" s="660" t="s">
        <v>3169</v>
      </c>
      <c r="C211" s="660" t="s">
        <v>2899</v>
      </c>
      <c r="E211" s="660" t="str">
        <f t="shared" si="21"/>
        <v>PL-</v>
      </c>
      <c r="I211" s="662"/>
      <c r="L211" s="662"/>
      <c r="N211" s="688"/>
      <c r="O211" s="688"/>
      <c r="P211" s="692"/>
      <c r="Q211" s="692"/>
      <c r="S211" s="662"/>
      <c r="U211" s="662"/>
      <c r="V211" s="666">
        <f t="shared" si="31"/>
        <v>0</v>
      </c>
      <c r="X211" s="715">
        <f t="shared" si="19"/>
        <v>0</v>
      </c>
      <c r="Z211" s="715">
        <f t="shared" si="20"/>
        <v>0</v>
      </c>
      <c r="AA211" s="661">
        <f t="shared" si="29"/>
        <v>0</v>
      </c>
      <c r="AB211" s="661">
        <v>0</v>
      </c>
      <c r="AH211" s="666">
        <f>I211</f>
        <v>0</v>
      </c>
      <c r="AI211" s="720" t="s">
        <v>3192</v>
      </c>
    </row>
    <row r="212" spans="1:35" ht="11.5" customHeight="1">
      <c r="A212" s="660" t="s">
        <v>3169</v>
      </c>
      <c r="B212" s="660" t="s">
        <v>2922</v>
      </c>
      <c r="C212" s="660" t="s">
        <v>2899</v>
      </c>
      <c r="D212" s="660">
        <v>8</v>
      </c>
      <c r="E212" s="660" t="str">
        <f t="shared" si="21"/>
        <v>PL17.-8</v>
      </c>
      <c r="G212" s="667" t="s">
        <v>2897</v>
      </c>
      <c r="I212" s="668">
        <v>0</v>
      </c>
      <c r="L212" s="668">
        <v>0</v>
      </c>
      <c r="N212" s="689">
        <v>61525883</v>
      </c>
      <c r="O212" s="688"/>
      <c r="P212" s="689">
        <v>12469576</v>
      </c>
      <c r="Q212" s="689"/>
      <c r="S212" s="668">
        <v>49056307</v>
      </c>
      <c r="U212" s="668">
        <v>0</v>
      </c>
      <c r="V212" s="666">
        <f t="shared" si="31"/>
        <v>49056307</v>
      </c>
      <c r="X212" s="715">
        <f t="shared" si="19"/>
        <v>0</v>
      </c>
      <c r="Z212" s="715">
        <f t="shared" si="20"/>
        <v>0</v>
      </c>
      <c r="AA212" s="661">
        <f t="shared" si="29"/>
        <v>49056307</v>
      </c>
      <c r="AB212" s="661">
        <v>29104871</v>
      </c>
      <c r="AH212" s="666">
        <v>29104871</v>
      </c>
      <c r="AI212" s="720" t="s">
        <v>3192</v>
      </c>
    </row>
    <row r="213" spans="1:35" ht="11.5" customHeight="1">
      <c r="A213" s="660" t="s">
        <v>3169</v>
      </c>
      <c r="C213" s="660" t="s">
        <v>2899</v>
      </c>
      <c r="E213" s="660" t="str">
        <f t="shared" si="21"/>
        <v>PL-</v>
      </c>
      <c r="G213" s="669" t="s">
        <v>1841</v>
      </c>
      <c r="H213" s="670"/>
      <c r="I213" s="671">
        <f>SUM(I208:I212)</f>
        <v>0</v>
      </c>
      <c r="J213" s="671">
        <f t="shared" ref="J213:AA213" si="32">SUM(J208:J212)</f>
        <v>0</v>
      </c>
      <c r="K213" s="671"/>
      <c r="L213" s="671">
        <f t="shared" si="32"/>
        <v>0</v>
      </c>
      <c r="M213" s="671">
        <f t="shared" si="32"/>
        <v>0</v>
      </c>
      <c r="N213" s="671">
        <f t="shared" si="32"/>
        <v>3943619020</v>
      </c>
      <c r="O213" s="671">
        <f t="shared" si="32"/>
        <v>0</v>
      </c>
      <c r="P213" s="671">
        <f t="shared" si="32"/>
        <v>69343744</v>
      </c>
      <c r="Q213" s="671"/>
      <c r="R213" s="671">
        <f t="shared" si="32"/>
        <v>0</v>
      </c>
      <c r="S213" s="671">
        <f t="shared" si="32"/>
        <v>3874275276</v>
      </c>
      <c r="T213" s="671">
        <f t="shared" si="32"/>
        <v>0</v>
      </c>
      <c r="U213" s="671">
        <f t="shared" si="32"/>
        <v>0</v>
      </c>
      <c r="V213" s="671">
        <f t="shared" si="32"/>
        <v>3874275276</v>
      </c>
      <c r="W213" s="671">
        <f t="shared" si="32"/>
        <v>0</v>
      </c>
      <c r="X213" s="715">
        <f t="shared" si="19"/>
        <v>0</v>
      </c>
      <c r="Z213" s="715">
        <f t="shared" si="20"/>
        <v>0</v>
      </c>
      <c r="AA213" s="671">
        <f t="shared" si="32"/>
        <v>3874275276</v>
      </c>
      <c r="AB213" s="671">
        <v>2102732284</v>
      </c>
      <c r="AC213" s="671"/>
      <c r="AD213" s="671"/>
      <c r="AE213" s="671"/>
      <c r="AF213" s="671"/>
      <c r="AG213" s="671"/>
      <c r="AH213" s="671">
        <f>SUM(AH208:AH212)</f>
        <v>2102732284</v>
      </c>
      <c r="AI213" s="720" t="s">
        <v>3192</v>
      </c>
    </row>
    <row r="214" spans="1:35" ht="11.5" customHeight="1">
      <c r="A214" s="660" t="s">
        <v>3169</v>
      </c>
      <c r="C214" s="660" t="s">
        <v>2899</v>
      </c>
      <c r="E214" s="660" t="str">
        <f t="shared" si="21"/>
        <v>PL-</v>
      </c>
      <c r="G214" s="667"/>
      <c r="I214" s="668"/>
      <c r="L214" s="668"/>
      <c r="N214" s="668"/>
      <c r="P214" s="668"/>
      <c r="Q214" s="668"/>
      <c r="S214" s="668"/>
      <c r="U214" s="668"/>
      <c r="X214" s="715">
        <f t="shared" ref="X214:X280" si="33">SUMIF(Coding_jurnal,KODE_WS,JurnalDr)</f>
        <v>0</v>
      </c>
      <c r="Z214" s="715">
        <f t="shared" ref="Z214:Z280" si="34">SUMIF(Coding_jurnal,KODE_WS,JurnalCr)</f>
        <v>0</v>
      </c>
      <c r="AA214" s="661">
        <f t="shared" si="29"/>
        <v>0</v>
      </c>
      <c r="AB214" s="661">
        <v>0</v>
      </c>
      <c r="AH214" s="666">
        <f>I214</f>
        <v>0</v>
      </c>
      <c r="AI214" s="720" t="s">
        <v>3192</v>
      </c>
    </row>
    <row r="215" spans="1:35" ht="11.5" customHeight="1">
      <c r="A215" s="660" t="s">
        <v>3169</v>
      </c>
      <c r="C215" s="660" t="s">
        <v>2899</v>
      </c>
      <c r="E215" s="660" t="str">
        <f t="shared" si="21"/>
        <v>PL-</v>
      </c>
      <c r="G215" s="667"/>
      <c r="I215" s="668"/>
      <c r="L215" s="668"/>
      <c r="N215" s="668"/>
      <c r="P215" s="668"/>
      <c r="Q215" s="668"/>
      <c r="S215" s="668"/>
      <c r="U215" s="668"/>
      <c r="X215" s="715">
        <f t="shared" si="33"/>
        <v>0</v>
      </c>
      <c r="Z215" s="715">
        <f t="shared" si="34"/>
        <v>0</v>
      </c>
      <c r="AA215" s="661">
        <f t="shared" si="29"/>
        <v>0</v>
      </c>
      <c r="AB215" s="661">
        <v>0</v>
      </c>
      <c r="AH215" s="666">
        <f>I215</f>
        <v>0</v>
      </c>
      <c r="AI215" s="720" t="s">
        <v>3192</v>
      </c>
    </row>
    <row r="216" spans="1:35" ht="11.5" customHeight="1">
      <c r="A216" s="660" t="s">
        <v>3169</v>
      </c>
      <c r="B216" s="660" t="s">
        <v>2922</v>
      </c>
      <c r="C216" s="660" t="s">
        <v>2899</v>
      </c>
      <c r="E216" s="660" t="str">
        <f t="shared" si="21"/>
        <v>PL17.-</v>
      </c>
      <c r="G216" s="664" t="s">
        <v>3111</v>
      </c>
      <c r="I216" s="665">
        <v>0</v>
      </c>
      <c r="L216" s="665">
        <v>0</v>
      </c>
      <c r="N216" s="687">
        <v>7249218887</v>
      </c>
      <c r="O216" s="688"/>
      <c r="P216" s="687">
        <v>1509000</v>
      </c>
      <c r="Q216" s="687"/>
      <c r="S216" s="665">
        <v>7247709887</v>
      </c>
      <c r="U216" s="665">
        <v>0</v>
      </c>
      <c r="V216" s="666">
        <f>S216-U216</f>
        <v>7247709887</v>
      </c>
      <c r="X216" s="715">
        <f t="shared" si="33"/>
        <v>0</v>
      </c>
      <c r="Z216" s="715">
        <f t="shared" si="34"/>
        <v>0</v>
      </c>
      <c r="AA216" s="661">
        <f t="shared" si="29"/>
        <v>7247709887</v>
      </c>
      <c r="AB216" s="661">
        <v>0</v>
      </c>
      <c r="AH216" s="666">
        <f>I216</f>
        <v>0</v>
      </c>
      <c r="AI216" s="720" t="s">
        <v>3192</v>
      </c>
    </row>
    <row r="217" spans="1:35" ht="11.5" customHeight="1">
      <c r="A217" s="660" t="s">
        <v>3169</v>
      </c>
      <c r="B217" s="660" t="s">
        <v>2922</v>
      </c>
      <c r="C217" s="660" t="s">
        <v>2899</v>
      </c>
      <c r="D217" s="660" t="s">
        <v>3220</v>
      </c>
      <c r="E217" s="660" t="str">
        <f t="shared" si="21"/>
        <v>PL17.-SO</v>
      </c>
      <c r="G217" s="748" t="s">
        <v>3211</v>
      </c>
      <c r="I217" s="665"/>
      <c r="L217" s="665"/>
      <c r="N217" s="687"/>
      <c r="O217" s="688"/>
      <c r="P217" s="687"/>
      <c r="Q217" s="687"/>
      <c r="S217" s="665"/>
      <c r="U217" s="665"/>
      <c r="V217" s="666"/>
      <c r="X217" s="715">
        <f t="shared" si="33"/>
        <v>0</v>
      </c>
      <c r="Z217" s="715">
        <f t="shared" si="34"/>
        <v>0</v>
      </c>
      <c r="AB217" s="661">
        <v>15771524</v>
      </c>
      <c r="AH217" s="666">
        <v>15771524</v>
      </c>
      <c r="AI217" s="720"/>
    </row>
    <row r="218" spans="1:35" ht="11.5" customHeight="1">
      <c r="A218" s="660" t="s">
        <v>3169</v>
      </c>
      <c r="B218" s="660" t="s">
        <v>2922</v>
      </c>
      <c r="C218" s="660" t="s">
        <v>2899</v>
      </c>
      <c r="D218" s="660" t="s">
        <v>3215</v>
      </c>
      <c r="E218" s="660" t="str">
        <f t="shared" si="21"/>
        <v>PL17.-ATK</v>
      </c>
      <c r="G218" s="748" t="s">
        <v>3212</v>
      </c>
      <c r="I218" s="665"/>
      <c r="L218" s="665"/>
      <c r="N218" s="687"/>
      <c r="O218" s="688"/>
      <c r="P218" s="687"/>
      <c r="Q218" s="687"/>
      <c r="S218" s="665"/>
      <c r="U218" s="665"/>
      <c r="V218" s="666"/>
      <c r="X218" s="715">
        <f t="shared" si="33"/>
        <v>0</v>
      </c>
      <c r="Z218" s="715">
        <f t="shared" si="34"/>
        <v>0</v>
      </c>
      <c r="AB218" s="661">
        <v>1943660</v>
      </c>
      <c r="AH218" s="666">
        <v>1943660</v>
      </c>
      <c r="AI218" s="720"/>
    </row>
    <row r="219" spans="1:35" ht="11.5" customHeight="1">
      <c r="A219" s="660" t="s">
        <v>3169</v>
      </c>
      <c r="B219" s="660" t="s">
        <v>2922</v>
      </c>
      <c r="C219" s="660" t="s">
        <v>2899</v>
      </c>
      <c r="D219" s="660">
        <v>9</v>
      </c>
      <c r="E219" s="660" t="str">
        <f t="shared" si="21"/>
        <v>PL17.-9</v>
      </c>
      <c r="G219" s="667" t="s">
        <v>3112</v>
      </c>
      <c r="I219" s="668">
        <v>0</v>
      </c>
      <c r="L219" s="668">
        <v>0</v>
      </c>
      <c r="N219" s="689">
        <v>19280100</v>
      </c>
      <c r="O219" s="688"/>
      <c r="P219" s="689">
        <v>0</v>
      </c>
      <c r="Q219" s="689"/>
      <c r="S219" s="668">
        <v>19280100</v>
      </c>
      <c r="U219" s="668">
        <v>0</v>
      </c>
      <c r="V219" s="666">
        <f t="shared" ref="V219:V227" si="35">S219-U219</f>
        <v>19280100</v>
      </c>
      <c r="X219" s="715">
        <f t="shared" si="33"/>
        <v>0</v>
      </c>
      <c r="Z219" s="715">
        <f t="shared" si="34"/>
        <v>0</v>
      </c>
      <c r="AA219" s="661">
        <f t="shared" si="29"/>
        <v>19280100</v>
      </c>
      <c r="AB219" s="661">
        <v>0</v>
      </c>
      <c r="AH219" s="666">
        <f>I219</f>
        <v>0</v>
      </c>
      <c r="AI219" s="720" t="s">
        <v>3192</v>
      </c>
    </row>
    <row r="220" spans="1:35" ht="11.5" customHeight="1">
      <c r="A220" s="660" t="s">
        <v>3169</v>
      </c>
      <c r="B220" s="660" t="s">
        <v>2922</v>
      </c>
      <c r="C220" s="660" t="s">
        <v>2899</v>
      </c>
      <c r="D220" s="660">
        <v>10</v>
      </c>
      <c r="E220" s="660" t="str">
        <f t="shared" si="21"/>
        <v>PL17.-10</v>
      </c>
      <c r="G220" s="667" t="s">
        <v>3113</v>
      </c>
      <c r="I220" s="668">
        <v>0</v>
      </c>
      <c r="L220" s="668">
        <v>0</v>
      </c>
      <c r="N220" s="689">
        <v>2977000</v>
      </c>
      <c r="O220" s="688"/>
      <c r="P220" s="689">
        <v>0</v>
      </c>
      <c r="Q220" s="689"/>
      <c r="S220" s="668">
        <v>2977000</v>
      </c>
      <c r="U220" s="668">
        <v>0</v>
      </c>
      <c r="V220" s="666">
        <f t="shared" si="35"/>
        <v>2977000</v>
      </c>
      <c r="X220" s="715">
        <f t="shared" si="33"/>
        <v>0</v>
      </c>
      <c r="Z220" s="715">
        <f t="shared" si="34"/>
        <v>0</v>
      </c>
      <c r="AA220" s="661">
        <f t="shared" si="29"/>
        <v>2977000</v>
      </c>
      <c r="AB220" s="661">
        <v>970200</v>
      </c>
      <c r="AH220" s="666">
        <v>970200</v>
      </c>
      <c r="AI220" s="720" t="s">
        <v>3192</v>
      </c>
    </row>
    <row r="221" spans="1:35" ht="11.5" customHeight="1">
      <c r="A221" s="660" t="s">
        <v>3169</v>
      </c>
      <c r="B221" s="660" t="s">
        <v>2922</v>
      </c>
      <c r="C221" s="660" t="s">
        <v>2899</v>
      </c>
      <c r="D221" s="660">
        <v>11</v>
      </c>
      <c r="E221" s="660" t="str">
        <f t="shared" si="21"/>
        <v>PL17.-11</v>
      </c>
      <c r="G221" s="667" t="s">
        <v>3114</v>
      </c>
      <c r="I221" s="668">
        <v>0</v>
      </c>
      <c r="L221" s="668">
        <v>0</v>
      </c>
      <c r="N221" s="689">
        <v>2400000</v>
      </c>
      <c r="O221" s="688"/>
      <c r="P221" s="689">
        <v>0</v>
      </c>
      <c r="Q221" s="689"/>
      <c r="S221" s="668">
        <v>2400000</v>
      </c>
      <c r="U221" s="668">
        <v>0</v>
      </c>
      <c r="V221" s="666">
        <f t="shared" si="35"/>
        <v>2400000</v>
      </c>
      <c r="X221" s="715">
        <f t="shared" si="33"/>
        <v>0</v>
      </c>
      <c r="Z221" s="715">
        <f t="shared" si="34"/>
        <v>0</v>
      </c>
      <c r="AA221" s="661">
        <f t="shared" si="29"/>
        <v>2400000</v>
      </c>
      <c r="AB221" s="661">
        <v>0</v>
      </c>
      <c r="AH221" s="666">
        <f>I221</f>
        <v>0</v>
      </c>
      <c r="AI221" s="720" t="s">
        <v>3192</v>
      </c>
    </row>
    <row r="222" spans="1:35" ht="11.5" customHeight="1">
      <c r="A222" s="660" t="s">
        <v>3169</v>
      </c>
      <c r="B222" s="660" t="s">
        <v>2922</v>
      </c>
      <c r="C222" s="660" t="s">
        <v>2899</v>
      </c>
      <c r="D222" s="660">
        <v>12</v>
      </c>
      <c r="E222" s="660" t="str">
        <f t="shared" si="21"/>
        <v>PL17.-12</v>
      </c>
      <c r="G222" s="667" t="s">
        <v>2912</v>
      </c>
      <c r="I222" s="668">
        <v>0</v>
      </c>
      <c r="L222" s="668">
        <v>0</v>
      </c>
      <c r="N222" s="689">
        <v>38500000</v>
      </c>
      <c r="O222" s="688"/>
      <c r="P222" s="689">
        <v>0</v>
      </c>
      <c r="Q222" s="689"/>
      <c r="S222" s="668">
        <v>38500000</v>
      </c>
      <c r="U222" s="668">
        <v>0</v>
      </c>
      <c r="V222" s="666">
        <f t="shared" si="35"/>
        <v>38500000</v>
      </c>
      <c r="X222" s="715">
        <f t="shared" si="33"/>
        <v>0</v>
      </c>
      <c r="Z222" s="715">
        <f t="shared" si="34"/>
        <v>0</v>
      </c>
      <c r="AA222" s="661">
        <f t="shared" si="29"/>
        <v>38500000</v>
      </c>
      <c r="AB222" s="661">
        <v>92908200</v>
      </c>
      <c r="AH222" s="666">
        <v>92908200</v>
      </c>
      <c r="AI222" s="720" t="s">
        <v>3192</v>
      </c>
    </row>
    <row r="223" spans="1:35" ht="11.5" customHeight="1">
      <c r="A223" s="660" t="s">
        <v>3169</v>
      </c>
      <c r="B223" s="660" t="s">
        <v>2922</v>
      </c>
      <c r="C223" s="660" t="s">
        <v>2899</v>
      </c>
      <c r="D223" s="660">
        <v>13</v>
      </c>
      <c r="E223" s="660" t="str">
        <f t="shared" si="21"/>
        <v>PL17.-13</v>
      </c>
      <c r="G223" s="667" t="s">
        <v>2913</v>
      </c>
      <c r="I223" s="668">
        <v>0</v>
      </c>
      <c r="L223" s="668">
        <v>0</v>
      </c>
      <c r="N223" s="689">
        <v>888000000</v>
      </c>
      <c r="O223" s="688"/>
      <c r="P223" s="689">
        <v>0</v>
      </c>
      <c r="Q223" s="689"/>
      <c r="S223" s="668">
        <v>888000000</v>
      </c>
      <c r="U223" s="668">
        <v>0</v>
      </c>
      <c r="V223" s="666">
        <f t="shared" si="35"/>
        <v>888000000</v>
      </c>
      <c r="X223" s="715">
        <f t="shared" si="33"/>
        <v>0</v>
      </c>
      <c r="Z223" s="715">
        <f t="shared" si="34"/>
        <v>0</v>
      </c>
      <c r="AA223" s="661">
        <f t="shared" si="29"/>
        <v>888000000</v>
      </c>
      <c r="AB223" s="661">
        <v>364400000</v>
      </c>
      <c r="AH223" s="666">
        <v>364400000</v>
      </c>
      <c r="AI223" s="720" t="s">
        <v>3192</v>
      </c>
    </row>
    <row r="224" spans="1:35" ht="11.5" customHeight="1">
      <c r="A224" s="660" t="s">
        <v>3169</v>
      </c>
      <c r="B224" s="660" t="s">
        <v>2922</v>
      </c>
      <c r="C224" s="660" t="s">
        <v>2899</v>
      </c>
      <c r="D224" s="660">
        <v>14</v>
      </c>
      <c r="E224" s="660" t="str">
        <f t="shared" si="21"/>
        <v>PL17.-14</v>
      </c>
      <c r="G224" s="667" t="s">
        <v>2895</v>
      </c>
      <c r="I224" s="668">
        <v>0</v>
      </c>
      <c r="L224" s="668">
        <v>0</v>
      </c>
      <c r="N224" s="689">
        <v>2953081356</v>
      </c>
      <c r="O224" s="688"/>
      <c r="P224" s="689">
        <v>0</v>
      </c>
      <c r="Q224" s="689"/>
      <c r="S224" s="668">
        <v>2953081356</v>
      </c>
      <c r="U224" s="668">
        <v>0</v>
      </c>
      <c r="V224" s="666">
        <f t="shared" si="35"/>
        <v>2953081356</v>
      </c>
      <c r="X224" s="715">
        <f t="shared" si="33"/>
        <v>0</v>
      </c>
      <c r="Z224" s="715">
        <f t="shared" si="34"/>
        <v>0</v>
      </c>
      <c r="AA224" s="661">
        <f t="shared" si="29"/>
        <v>2953081356</v>
      </c>
      <c r="AB224" s="661">
        <v>66000000</v>
      </c>
      <c r="AH224" s="666">
        <v>66000000</v>
      </c>
      <c r="AI224" s="720" t="s">
        <v>3192</v>
      </c>
    </row>
    <row r="225" spans="1:35" ht="11.5" customHeight="1">
      <c r="A225" s="660" t="s">
        <v>3169</v>
      </c>
      <c r="B225" s="660" t="s">
        <v>2922</v>
      </c>
      <c r="C225" s="660" t="s">
        <v>2899</v>
      </c>
      <c r="D225" s="660">
        <v>15</v>
      </c>
      <c r="E225" s="660" t="str">
        <f t="shared" si="21"/>
        <v>PL17.-15</v>
      </c>
      <c r="G225" s="667" t="s">
        <v>3115</v>
      </c>
      <c r="I225" s="668">
        <v>0</v>
      </c>
      <c r="L225" s="668">
        <v>0</v>
      </c>
      <c r="N225" s="689">
        <v>51360300</v>
      </c>
      <c r="O225" s="688"/>
      <c r="P225" s="689">
        <v>0</v>
      </c>
      <c r="Q225" s="689"/>
      <c r="S225" s="668">
        <v>51360300</v>
      </c>
      <c r="U225" s="668">
        <v>0</v>
      </c>
      <c r="V225" s="666">
        <f t="shared" si="35"/>
        <v>51360300</v>
      </c>
      <c r="X225" s="715">
        <f t="shared" si="33"/>
        <v>0</v>
      </c>
      <c r="Z225" s="715">
        <f t="shared" si="34"/>
        <v>0</v>
      </c>
      <c r="AA225" s="661">
        <f t="shared" si="29"/>
        <v>51360300</v>
      </c>
      <c r="AB225" s="661">
        <v>50139100</v>
      </c>
      <c r="AH225" s="666">
        <v>50139100</v>
      </c>
      <c r="AI225" s="720" t="s">
        <v>3192</v>
      </c>
    </row>
    <row r="226" spans="1:35" ht="11.25" customHeight="1">
      <c r="A226" s="660" t="s">
        <v>3169</v>
      </c>
      <c r="B226" s="660" t="s">
        <v>2922</v>
      </c>
      <c r="C226" s="660" t="s">
        <v>2899</v>
      </c>
      <c r="D226" s="660">
        <v>16</v>
      </c>
      <c r="E226" s="660" t="str">
        <f t="shared" si="21"/>
        <v>PL17.-16</v>
      </c>
      <c r="G226" s="667" t="s">
        <v>3116</v>
      </c>
      <c r="I226" s="668">
        <v>0</v>
      </c>
      <c r="L226" s="668">
        <v>0</v>
      </c>
      <c r="N226" s="689">
        <v>0</v>
      </c>
      <c r="O226" s="688"/>
      <c r="P226" s="689">
        <v>1509000</v>
      </c>
      <c r="Q226" s="689"/>
      <c r="S226" s="668">
        <v>0</v>
      </c>
      <c r="U226" s="668">
        <v>1509000</v>
      </c>
      <c r="V226" s="666">
        <f t="shared" si="35"/>
        <v>-1509000</v>
      </c>
      <c r="X226" s="715">
        <f t="shared" si="33"/>
        <v>1509000</v>
      </c>
      <c r="Z226" s="715">
        <f t="shared" si="34"/>
        <v>0</v>
      </c>
      <c r="AA226" s="661">
        <f t="shared" si="29"/>
        <v>0</v>
      </c>
      <c r="AB226" s="661">
        <v>0</v>
      </c>
      <c r="AH226" s="666">
        <f>I226</f>
        <v>0</v>
      </c>
      <c r="AI226" s="720" t="s">
        <v>3192</v>
      </c>
    </row>
    <row r="227" spans="1:35" ht="11.5" customHeight="1">
      <c r="A227" s="660" t="s">
        <v>3169</v>
      </c>
      <c r="B227" s="660" t="s">
        <v>2922</v>
      </c>
      <c r="C227" s="660" t="s">
        <v>2899</v>
      </c>
      <c r="D227" s="660">
        <v>17</v>
      </c>
      <c r="E227" s="660" t="str">
        <f t="shared" si="21"/>
        <v>PL17.-17</v>
      </c>
      <c r="G227" s="667" t="s">
        <v>3117</v>
      </c>
      <c r="I227" s="668">
        <v>0</v>
      </c>
      <c r="L227" s="668">
        <v>0</v>
      </c>
      <c r="N227" s="689">
        <v>3293620131</v>
      </c>
      <c r="O227" s="688"/>
      <c r="P227" s="689">
        <v>0</v>
      </c>
      <c r="Q227" s="689"/>
      <c r="S227" s="668">
        <v>3293620131</v>
      </c>
      <c r="U227" s="668">
        <v>0</v>
      </c>
      <c r="V227" s="666">
        <f t="shared" si="35"/>
        <v>3293620131</v>
      </c>
      <c r="X227" s="715">
        <f t="shared" si="33"/>
        <v>0</v>
      </c>
      <c r="Z227" s="715">
        <f t="shared" si="34"/>
        <v>300000000</v>
      </c>
      <c r="AA227" s="661">
        <f t="shared" si="29"/>
        <v>2993620131</v>
      </c>
      <c r="AB227" s="661">
        <v>38153600</v>
      </c>
      <c r="AH227" s="666">
        <v>38153600</v>
      </c>
      <c r="AI227" s="720" t="s">
        <v>3192</v>
      </c>
    </row>
    <row r="228" spans="1:35" ht="11.5" customHeight="1">
      <c r="A228" s="660" t="s">
        <v>3169</v>
      </c>
      <c r="B228" s="660" t="s">
        <v>2922</v>
      </c>
      <c r="C228" s="660" t="s">
        <v>2899</v>
      </c>
      <c r="E228" s="660" t="str">
        <f t="shared" si="21"/>
        <v>PL17.-</v>
      </c>
      <c r="G228" s="669" t="s">
        <v>1841</v>
      </c>
      <c r="H228" s="670"/>
      <c r="I228" s="671">
        <f>SUM(I219:I227)</f>
        <v>0</v>
      </c>
      <c r="J228" s="671">
        <f t="shared" ref="J228:AA228" si="36">SUM(J219:J227)</f>
        <v>0</v>
      </c>
      <c r="K228" s="671"/>
      <c r="L228" s="671">
        <f t="shared" si="36"/>
        <v>0</v>
      </c>
      <c r="M228" s="671">
        <f t="shared" si="36"/>
        <v>0</v>
      </c>
      <c r="N228" s="671">
        <f t="shared" si="36"/>
        <v>7249218887</v>
      </c>
      <c r="O228" s="671">
        <f t="shared" si="36"/>
        <v>0</v>
      </c>
      <c r="P228" s="671">
        <f t="shared" si="36"/>
        <v>1509000</v>
      </c>
      <c r="Q228" s="671"/>
      <c r="R228" s="671">
        <f t="shared" si="36"/>
        <v>0</v>
      </c>
      <c r="S228" s="671">
        <f t="shared" si="36"/>
        <v>7249218887</v>
      </c>
      <c r="T228" s="671">
        <f t="shared" si="36"/>
        <v>0</v>
      </c>
      <c r="U228" s="671">
        <f t="shared" si="36"/>
        <v>1509000</v>
      </c>
      <c r="V228" s="671">
        <f t="shared" si="36"/>
        <v>7247709887</v>
      </c>
      <c r="W228" s="671">
        <f t="shared" si="36"/>
        <v>0</v>
      </c>
      <c r="X228" s="715">
        <f t="shared" si="33"/>
        <v>0</v>
      </c>
      <c r="Z228" s="715">
        <f t="shared" si="34"/>
        <v>0</v>
      </c>
      <c r="AA228" s="671">
        <f t="shared" si="36"/>
        <v>6949218887</v>
      </c>
      <c r="AB228" s="671">
        <v>630286284</v>
      </c>
      <c r="AC228" s="671"/>
      <c r="AD228" s="671"/>
      <c r="AE228" s="671"/>
      <c r="AF228" s="671"/>
      <c r="AG228" s="671"/>
      <c r="AH228" s="671">
        <f>SUM(AH217:AH227)</f>
        <v>630286284</v>
      </c>
      <c r="AI228" s="720" t="s">
        <v>3192</v>
      </c>
    </row>
    <row r="229" spans="1:35" ht="11.5" customHeight="1">
      <c r="A229" s="660" t="s">
        <v>3169</v>
      </c>
      <c r="C229" s="660" t="s">
        <v>2899</v>
      </c>
      <c r="E229" s="660" t="str">
        <f t="shared" si="21"/>
        <v>PL-</v>
      </c>
      <c r="G229" s="667"/>
      <c r="I229" s="668"/>
      <c r="L229" s="668"/>
      <c r="N229" s="668"/>
      <c r="P229" s="668"/>
      <c r="Q229" s="668"/>
      <c r="S229" s="668"/>
      <c r="U229" s="668"/>
      <c r="X229" s="715">
        <f t="shared" si="33"/>
        <v>0</v>
      </c>
      <c r="Z229" s="715">
        <f t="shared" si="34"/>
        <v>0</v>
      </c>
      <c r="AA229" s="661">
        <f t="shared" si="29"/>
        <v>0</v>
      </c>
      <c r="AB229" s="661">
        <v>0</v>
      </c>
      <c r="AH229" s="666">
        <f>I229</f>
        <v>0</v>
      </c>
      <c r="AI229" s="720" t="s">
        <v>3192</v>
      </c>
    </row>
    <row r="230" spans="1:35" ht="11.5" customHeight="1">
      <c r="A230" s="660" t="s">
        <v>3169</v>
      </c>
      <c r="C230" s="660" t="s">
        <v>2899</v>
      </c>
      <c r="E230" s="660" t="str">
        <f t="shared" ref="E230:E299" si="37">A230&amp;B230&amp;C230&amp;D230</f>
        <v>PL-</v>
      </c>
      <c r="G230" s="667"/>
      <c r="I230" s="668"/>
      <c r="L230" s="668"/>
      <c r="N230" s="668"/>
      <c r="P230" s="668"/>
      <c r="Q230" s="668"/>
      <c r="S230" s="668"/>
      <c r="U230" s="668"/>
      <c r="X230" s="715">
        <f t="shared" si="33"/>
        <v>0</v>
      </c>
      <c r="Z230" s="715">
        <f t="shared" si="34"/>
        <v>0</v>
      </c>
      <c r="AA230" s="661">
        <f t="shared" si="29"/>
        <v>0</v>
      </c>
      <c r="AB230" s="661">
        <v>0</v>
      </c>
      <c r="AH230" s="666">
        <f>I230</f>
        <v>0</v>
      </c>
      <c r="AI230" s="720" t="s">
        <v>3192</v>
      </c>
    </row>
    <row r="231" spans="1:35" ht="11.5" customHeight="1">
      <c r="A231" s="660" t="s">
        <v>3169</v>
      </c>
      <c r="B231" s="660" t="s">
        <v>2922</v>
      </c>
      <c r="C231" s="660" t="s">
        <v>2899</v>
      </c>
      <c r="E231" s="660" t="str">
        <f t="shared" si="37"/>
        <v>PL17.-</v>
      </c>
      <c r="G231" s="664" t="s">
        <v>3118</v>
      </c>
      <c r="I231" s="665">
        <v>0</v>
      </c>
      <c r="L231" s="665">
        <v>0</v>
      </c>
      <c r="N231" s="687">
        <v>516324182</v>
      </c>
      <c r="O231" s="688"/>
      <c r="P231" s="687">
        <v>0</v>
      </c>
      <c r="Q231" s="687"/>
      <c r="S231" s="665">
        <v>516324182</v>
      </c>
      <c r="U231" s="665">
        <v>0</v>
      </c>
      <c r="V231" s="666">
        <f>S231-U231</f>
        <v>516324182</v>
      </c>
      <c r="X231" s="715">
        <f t="shared" si="33"/>
        <v>0</v>
      </c>
      <c r="Z231" s="715">
        <f t="shared" si="34"/>
        <v>0</v>
      </c>
      <c r="AA231" s="661">
        <f t="shared" si="29"/>
        <v>516324182</v>
      </c>
      <c r="AB231" s="661">
        <v>0</v>
      </c>
      <c r="AH231" s="666">
        <f>I231</f>
        <v>0</v>
      </c>
      <c r="AI231" s="720" t="s">
        <v>3192</v>
      </c>
    </row>
    <row r="232" spans="1:35" ht="11.5" customHeight="1">
      <c r="A232" s="660" t="s">
        <v>3169</v>
      </c>
      <c r="B232" s="660" t="s">
        <v>2922</v>
      </c>
      <c r="C232" s="660" t="s">
        <v>2899</v>
      </c>
      <c r="D232" s="660">
        <v>18</v>
      </c>
      <c r="E232" s="660" t="str">
        <f t="shared" si="37"/>
        <v>PL17.-18</v>
      </c>
      <c r="G232" s="667" t="s">
        <v>3119</v>
      </c>
      <c r="I232" s="668">
        <v>0</v>
      </c>
      <c r="L232" s="668">
        <v>0</v>
      </c>
      <c r="N232" s="689">
        <v>1570891</v>
      </c>
      <c r="O232" s="688"/>
      <c r="P232" s="689">
        <v>0</v>
      </c>
      <c r="Q232" s="689"/>
      <c r="S232" s="668">
        <v>1570891</v>
      </c>
      <c r="U232" s="668">
        <v>0</v>
      </c>
      <c r="V232" s="666">
        <f t="shared" ref="V232:V237" si="38">S232-U232</f>
        <v>1570891</v>
      </c>
      <c r="X232" s="715">
        <f t="shared" si="33"/>
        <v>0</v>
      </c>
      <c r="Z232" s="715">
        <f t="shared" si="34"/>
        <v>0</v>
      </c>
      <c r="AA232" s="661">
        <f t="shared" si="29"/>
        <v>1570891</v>
      </c>
      <c r="AB232" s="661">
        <v>33706600</v>
      </c>
      <c r="AH232" s="666">
        <v>33706600</v>
      </c>
      <c r="AI232" s="720" t="s">
        <v>3192</v>
      </c>
    </row>
    <row r="233" spans="1:35" ht="11.5" customHeight="1">
      <c r="A233" s="660" t="s">
        <v>3169</v>
      </c>
      <c r="B233" s="660" t="s">
        <v>2922</v>
      </c>
      <c r="C233" s="660" t="s">
        <v>2899</v>
      </c>
      <c r="D233" s="660">
        <v>12</v>
      </c>
      <c r="E233" s="660" t="str">
        <f t="shared" si="37"/>
        <v>PL17.-12</v>
      </c>
      <c r="G233" s="667" t="s">
        <v>2912</v>
      </c>
      <c r="I233" s="668">
        <v>0</v>
      </c>
      <c r="L233" s="668">
        <v>0</v>
      </c>
      <c r="N233" s="689">
        <v>7500000</v>
      </c>
      <c r="O233" s="688"/>
      <c r="P233" s="689">
        <v>0</v>
      </c>
      <c r="Q233" s="689"/>
      <c r="S233" s="668">
        <v>7500000</v>
      </c>
      <c r="U233" s="668">
        <v>0</v>
      </c>
      <c r="V233" s="666">
        <f t="shared" si="38"/>
        <v>7500000</v>
      </c>
      <c r="X233" s="715">
        <f t="shared" si="33"/>
        <v>0</v>
      </c>
      <c r="Z233" s="715">
        <f t="shared" si="34"/>
        <v>0</v>
      </c>
      <c r="AA233" s="661">
        <f t="shared" si="29"/>
        <v>7500000</v>
      </c>
      <c r="AB233" s="661">
        <v>0</v>
      </c>
      <c r="AH233" s="666">
        <f>I233</f>
        <v>0</v>
      </c>
      <c r="AI233" s="720" t="s">
        <v>3192</v>
      </c>
    </row>
    <row r="234" spans="1:35" ht="11.5" customHeight="1">
      <c r="A234" s="660" t="s">
        <v>3169</v>
      </c>
      <c r="B234" s="660" t="s">
        <v>2922</v>
      </c>
      <c r="C234" s="660" t="s">
        <v>2899</v>
      </c>
      <c r="D234" s="660">
        <v>20</v>
      </c>
      <c r="E234" s="660" t="str">
        <f t="shared" si="37"/>
        <v>PL17.-20</v>
      </c>
      <c r="G234" s="667" t="s">
        <v>2914</v>
      </c>
      <c r="I234" s="668">
        <v>0</v>
      </c>
      <c r="L234" s="668">
        <v>0</v>
      </c>
      <c r="N234" s="689">
        <v>28505852</v>
      </c>
      <c r="O234" s="688"/>
      <c r="P234" s="689">
        <v>0</v>
      </c>
      <c r="Q234" s="689"/>
      <c r="S234" s="668">
        <v>28505852</v>
      </c>
      <c r="U234" s="668">
        <v>0</v>
      </c>
      <c r="V234" s="666">
        <f t="shared" si="38"/>
        <v>28505852</v>
      </c>
      <c r="X234" s="715">
        <f t="shared" si="33"/>
        <v>0</v>
      </c>
      <c r="Z234" s="715">
        <f t="shared" si="34"/>
        <v>0</v>
      </c>
      <c r="AA234" s="661">
        <f t="shared" si="29"/>
        <v>28505852</v>
      </c>
      <c r="AB234" s="661">
        <v>17442276</v>
      </c>
      <c r="AH234" s="666">
        <v>17442276</v>
      </c>
      <c r="AI234" s="720" t="s">
        <v>3192</v>
      </c>
    </row>
    <row r="235" spans="1:35" ht="11.5" customHeight="1">
      <c r="A235" s="660" t="s">
        <v>3169</v>
      </c>
      <c r="B235" s="660" t="s">
        <v>2922</v>
      </c>
      <c r="C235" s="660" t="s">
        <v>2899</v>
      </c>
      <c r="D235" s="660">
        <v>21</v>
      </c>
      <c r="E235" s="660" t="str">
        <f t="shared" si="37"/>
        <v>PL17.-21</v>
      </c>
      <c r="G235" s="667" t="s">
        <v>3120</v>
      </c>
      <c r="I235" s="668">
        <v>0</v>
      </c>
      <c r="L235" s="668">
        <v>0</v>
      </c>
      <c r="N235" s="689">
        <v>11000</v>
      </c>
      <c r="O235" s="688"/>
      <c r="P235" s="689">
        <v>0</v>
      </c>
      <c r="Q235" s="689"/>
      <c r="S235" s="668">
        <v>11000</v>
      </c>
      <c r="U235" s="668">
        <v>0</v>
      </c>
      <c r="V235" s="666">
        <f t="shared" si="38"/>
        <v>11000</v>
      </c>
      <c r="X235" s="715">
        <f t="shared" si="33"/>
        <v>0</v>
      </c>
      <c r="Z235" s="715">
        <f t="shared" si="34"/>
        <v>0</v>
      </c>
      <c r="AA235" s="661">
        <f t="shared" si="29"/>
        <v>11000</v>
      </c>
      <c r="AB235" s="661">
        <v>2000</v>
      </c>
      <c r="AH235" s="666">
        <v>2000</v>
      </c>
      <c r="AI235" s="720" t="s">
        <v>3192</v>
      </c>
    </row>
    <row r="236" spans="1:35" ht="11.5" customHeight="1">
      <c r="A236" s="660" t="s">
        <v>3169</v>
      </c>
      <c r="B236" s="660" t="s">
        <v>2922</v>
      </c>
      <c r="C236" s="660" t="s">
        <v>2899</v>
      </c>
      <c r="D236" s="660">
        <v>22</v>
      </c>
      <c r="E236" s="660" t="str">
        <f t="shared" si="37"/>
        <v>PL17.-22</v>
      </c>
      <c r="G236" s="667" t="s">
        <v>2915</v>
      </c>
      <c r="I236" s="668">
        <v>0</v>
      </c>
      <c r="L236" s="668">
        <v>0</v>
      </c>
      <c r="N236" s="689">
        <v>432316689</v>
      </c>
      <c r="O236" s="688"/>
      <c r="P236" s="689">
        <v>0</v>
      </c>
      <c r="Q236" s="689"/>
      <c r="S236" s="668">
        <v>432316689</v>
      </c>
      <c r="U236" s="668">
        <v>0</v>
      </c>
      <c r="V236" s="666">
        <f t="shared" si="38"/>
        <v>432316689</v>
      </c>
      <c r="X236" s="715">
        <f t="shared" si="33"/>
        <v>0</v>
      </c>
      <c r="Z236" s="715">
        <f t="shared" si="34"/>
        <v>0</v>
      </c>
      <c r="AA236" s="661">
        <f t="shared" si="29"/>
        <v>432316689</v>
      </c>
      <c r="AB236" s="661">
        <v>232971699</v>
      </c>
      <c r="AH236" s="666">
        <v>232971699</v>
      </c>
      <c r="AI236" s="720" t="s">
        <v>3192</v>
      </c>
    </row>
    <row r="237" spans="1:35" ht="11.5" customHeight="1">
      <c r="A237" s="660" t="s">
        <v>3169</v>
      </c>
      <c r="B237" s="660" t="s">
        <v>2922</v>
      </c>
      <c r="C237" s="660" t="s">
        <v>2899</v>
      </c>
      <c r="D237" s="660">
        <v>23</v>
      </c>
      <c r="E237" s="660" t="str">
        <f t="shared" si="37"/>
        <v>PL17.-23</v>
      </c>
      <c r="G237" s="667" t="s">
        <v>2916</v>
      </c>
      <c r="I237" s="668">
        <v>0</v>
      </c>
      <c r="L237" s="668">
        <v>0</v>
      </c>
      <c r="N237" s="689">
        <v>46419750</v>
      </c>
      <c r="O237" s="688"/>
      <c r="P237" s="689">
        <v>0</v>
      </c>
      <c r="Q237" s="689"/>
      <c r="S237" s="668">
        <v>46419750</v>
      </c>
      <c r="U237" s="668">
        <v>0</v>
      </c>
      <c r="V237" s="666">
        <f t="shared" si="38"/>
        <v>46419750</v>
      </c>
      <c r="X237" s="715">
        <f t="shared" si="33"/>
        <v>0</v>
      </c>
      <c r="Z237" s="715">
        <f t="shared" si="34"/>
        <v>0</v>
      </c>
      <c r="AA237" s="661">
        <f t="shared" si="29"/>
        <v>46419750</v>
      </c>
      <c r="AB237" s="661">
        <v>88329750</v>
      </c>
      <c r="AH237" s="666">
        <v>88329750</v>
      </c>
      <c r="AI237" s="720" t="s">
        <v>3192</v>
      </c>
    </row>
    <row r="238" spans="1:35" ht="11.5" customHeight="1">
      <c r="A238" s="660" t="s">
        <v>3169</v>
      </c>
      <c r="B238" s="660" t="s">
        <v>2922</v>
      </c>
      <c r="C238" s="660" t="s">
        <v>2899</v>
      </c>
      <c r="E238" s="660" t="str">
        <f t="shared" si="37"/>
        <v>PL17.-</v>
      </c>
      <c r="G238" s="669" t="s">
        <v>1841</v>
      </c>
      <c r="H238" s="670"/>
      <c r="I238" s="671"/>
      <c r="J238" s="670"/>
      <c r="K238" s="670"/>
      <c r="L238" s="671"/>
      <c r="M238" s="670"/>
      <c r="N238" s="671"/>
      <c r="O238" s="670"/>
      <c r="P238" s="671"/>
      <c r="Q238" s="671"/>
      <c r="R238" s="670"/>
      <c r="S238" s="671">
        <f>SUM(S232:S237)</f>
        <v>516324182</v>
      </c>
      <c r="T238" s="671">
        <f t="shared" ref="T238:AA238" si="39">SUM(T232:T237)</f>
        <v>0</v>
      </c>
      <c r="U238" s="671">
        <f t="shared" si="39"/>
        <v>0</v>
      </c>
      <c r="V238" s="671">
        <f t="shared" si="39"/>
        <v>516324182</v>
      </c>
      <c r="W238" s="671">
        <f t="shared" si="39"/>
        <v>0</v>
      </c>
      <c r="X238" s="715">
        <f t="shared" si="33"/>
        <v>0</v>
      </c>
      <c r="Z238" s="715">
        <f t="shared" si="34"/>
        <v>0</v>
      </c>
      <c r="AA238" s="671">
        <f t="shared" si="39"/>
        <v>516324182</v>
      </c>
      <c r="AB238" s="671">
        <v>372452325</v>
      </c>
      <c r="AC238" s="671"/>
      <c r="AD238" s="671"/>
      <c r="AE238" s="671"/>
      <c r="AF238" s="671"/>
      <c r="AG238" s="671"/>
      <c r="AH238" s="671">
        <f>SUM(AH232:AH237)</f>
        <v>372452325</v>
      </c>
      <c r="AI238" s="720" t="s">
        <v>3192</v>
      </c>
    </row>
    <row r="239" spans="1:35" ht="11.5" customHeight="1">
      <c r="A239" s="660" t="s">
        <v>3169</v>
      </c>
      <c r="C239" s="660" t="s">
        <v>2899</v>
      </c>
      <c r="E239" s="660" t="str">
        <f t="shared" si="37"/>
        <v>PL-</v>
      </c>
      <c r="G239" s="667"/>
      <c r="I239" s="668"/>
      <c r="L239" s="668"/>
      <c r="N239" s="668"/>
      <c r="P239" s="668"/>
      <c r="Q239" s="668"/>
      <c r="S239" s="668"/>
      <c r="U239" s="668"/>
      <c r="X239" s="715">
        <f t="shared" si="33"/>
        <v>0</v>
      </c>
      <c r="Z239" s="715">
        <f t="shared" si="34"/>
        <v>0</v>
      </c>
      <c r="AA239" s="661">
        <f t="shared" si="29"/>
        <v>0</v>
      </c>
      <c r="AB239" s="661">
        <v>0</v>
      </c>
      <c r="AH239" s="666">
        <f>I239</f>
        <v>0</v>
      </c>
      <c r="AI239" s="720" t="s">
        <v>3192</v>
      </c>
    </row>
    <row r="240" spans="1:35" ht="11.5" customHeight="1">
      <c r="A240" s="660" t="s">
        <v>3169</v>
      </c>
      <c r="C240" s="660" t="s">
        <v>2899</v>
      </c>
      <c r="E240" s="660" t="str">
        <f t="shared" si="37"/>
        <v>PL-</v>
      </c>
      <c r="G240" s="667"/>
      <c r="I240" s="668"/>
      <c r="L240" s="668"/>
      <c r="N240" s="668"/>
      <c r="P240" s="668"/>
      <c r="Q240" s="668"/>
      <c r="S240" s="668"/>
      <c r="U240" s="668"/>
      <c r="X240" s="715">
        <f t="shared" si="33"/>
        <v>0</v>
      </c>
      <c r="Z240" s="715">
        <f t="shared" si="34"/>
        <v>0</v>
      </c>
      <c r="AA240" s="661">
        <f t="shared" si="29"/>
        <v>0</v>
      </c>
      <c r="AB240" s="661">
        <v>0</v>
      </c>
      <c r="AH240" s="666">
        <f>I240</f>
        <v>0</v>
      </c>
      <c r="AI240" s="720" t="s">
        <v>3192</v>
      </c>
    </row>
    <row r="241" spans="1:35" ht="11.5" customHeight="1">
      <c r="A241" s="660" t="s">
        <v>3169</v>
      </c>
      <c r="B241" s="660" t="s">
        <v>2922</v>
      </c>
      <c r="C241" s="660" t="s">
        <v>2899</v>
      </c>
      <c r="E241" s="660" t="str">
        <f t="shared" si="37"/>
        <v>PL17.-</v>
      </c>
      <c r="G241" s="664" t="s">
        <v>3121</v>
      </c>
      <c r="I241" s="665">
        <v>0</v>
      </c>
      <c r="L241" s="665">
        <v>0</v>
      </c>
      <c r="N241" s="687">
        <v>2911591591.3000002</v>
      </c>
      <c r="O241" s="688"/>
      <c r="P241" s="687">
        <v>0</v>
      </c>
      <c r="Q241" s="687"/>
      <c r="S241" s="665">
        <v>2911591591.3000002</v>
      </c>
      <c r="U241" s="665">
        <v>0</v>
      </c>
      <c r="V241" s="666">
        <f>S241-U241</f>
        <v>2911591591.3000002</v>
      </c>
      <c r="X241" s="715">
        <f t="shared" si="33"/>
        <v>0</v>
      </c>
      <c r="Z241" s="715">
        <f t="shared" si="34"/>
        <v>0</v>
      </c>
      <c r="AA241" s="661">
        <f t="shared" si="29"/>
        <v>2911591591.3000002</v>
      </c>
      <c r="AB241" s="661">
        <v>0</v>
      </c>
      <c r="AH241" s="666">
        <f>I241</f>
        <v>0</v>
      </c>
      <c r="AI241" s="720" t="s">
        <v>3192</v>
      </c>
    </row>
    <row r="242" spans="1:35" ht="11.5" customHeight="1">
      <c r="A242" s="660" t="s">
        <v>3169</v>
      </c>
      <c r="C242" s="660" t="s">
        <v>2899</v>
      </c>
      <c r="E242" s="660" t="str">
        <f t="shared" si="37"/>
        <v>PL-</v>
      </c>
      <c r="G242" s="667" t="s">
        <v>3122</v>
      </c>
      <c r="I242" s="668">
        <v>0</v>
      </c>
      <c r="L242" s="668">
        <v>0</v>
      </c>
      <c r="N242" s="689">
        <v>314000000</v>
      </c>
      <c r="O242" s="688"/>
      <c r="P242" s="689">
        <v>0</v>
      </c>
      <c r="Q242" s="689"/>
      <c r="S242" s="668">
        <v>314000000</v>
      </c>
      <c r="U242" s="668">
        <v>0</v>
      </c>
      <c r="V242" s="666">
        <f>S242-U242</f>
        <v>314000000</v>
      </c>
      <c r="X242" s="715">
        <f t="shared" si="33"/>
        <v>0</v>
      </c>
      <c r="Z242" s="715">
        <f t="shared" si="34"/>
        <v>0</v>
      </c>
      <c r="AA242" s="661">
        <f t="shared" si="29"/>
        <v>314000000</v>
      </c>
      <c r="AB242" s="661">
        <v>0</v>
      </c>
      <c r="AH242" s="666">
        <f>I242</f>
        <v>0</v>
      </c>
      <c r="AI242" s="720" t="s">
        <v>3192</v>
      </c>
    </row>
    <row r="243" spans="1:35" ht="11.5" customHeight="1">
      <c r="A243" s="660" t="s">
        <v>3169</v>
      </c>
      <c r="C243" s="660" t="s">
        <v>2899</v>
      </c>
      <c r="E243" s="660" t="str">
        <f t="shared" si="37"/>
        <v>PL-</v>
      </c>
      <c r="G243" s="667" t="s">
        <v>3123</v>
      </c>
      <c r="I243" s="668">
        <v>0</v>
      </c>
      <c r="L243" s="668">
        <v>0</v>
      </c>
      <c r="N243" s="689">
        <v>726700000</v>
      </c>
      <c r="O243" s="688"/>
      <c r="P243" s="689">
        <v>0</v>
      </c>
      <c r="Q243" s="689"/>
      <c r="S243" s="668">
        <v>726700000</v>
      </c>
      <c r="U243" s="668">
        <v>0</v>
      </c>
      <c r="V243" s="666">
        <f>S243-U243</f>
        <v>726700000</v>
      </c>
      <c r="X243" s="715">
        <f t="shared" si="33"/>
        <v>0</v>
      </c>
      <c r="Z243" s="715">
        <f t="shared" si="34"/>
        <v>0</v>
      </c>
      <c r="AA243" s="661">
        <f t="shared" si="29"/>
        <v>726700000</v>
      </c>
      <c r="AB243" s="661">
        <v>18200000</v>
      </c>
      <c r="AH243" s="666">
        <v>18200000</v>
      </c>
      <c r="AI243" s="720" t="s">
        <v>3192</v>
      </c>
    </row>
    <row r="244" spans="1:35" ht="11.5" customHeight="1">
      <c r="A244" s="660" t="s">
        <v>3169</v>
      </c>
      <c r="C244" s="660" t="s">
        <v>2899</v>
      </c>
      <c r="E244" s="660" t="str">
        <f t="shared" si="37"/>
        <v>PL-</v>
      </c>
      <c r="G244" s="667" t="s">
        <v>3124</v>
      </c>
      <c r="I244" s="668">
        <v>0</v>
      </c>
      <c r="L244" s="668">
        <v>0</v>
      </c>
      <c r="N244" s="689">
        <v>1655058258</v>
      </c>
      <c r="O244" s="688"/>
      <c r="P244" s="689">
        <v>0</v>
      </c>
      <c r="Q244" s="689"/>
      <c r="S244" s="668">
        <v>1655058258</v>
      </c>
      <c r="U244" s="668">
        <v>0</v>
      </c>
      <c r="V244" s="666">
        <f>S244-U244</f>
        <v>1655058258</v>
      </c>
      <c r="X244" s="715">
        <f t="shared" si="33"/>
        <v>0</v>
      </c>
      <c r="Z244" s="715">
        <f t="shared" si="34"/>
        <v>0</v>
      </c>
      <c r="AA244" s="661">
        <f t="shared" si="29"/>
        <v>1655058258</v>
      </c>
      <c r="AB244" s="661">
        <v>0</v>
      </c>
      <c r="AH244" s="666">
        <f>I244</f>
        <v>0</v>
      </c>
      <c r="AI244" s="720" t="s">
        <v>3192</v>
      </c>
    </row>
    <row r="245" spans="1:35" ht="11.5" customHeight="1">
      <c r="A245" s="660" t="s">
        <v>3169</v>
      </c>
      <c r="C245" s="660" t="s">
        <v>2899</v>
      </c>
      <c r="E245" s="660" t="str">
        <f t="shared" si="37"/>
        <v>PL-</v>
      </c>
      <c r="G245" s="667" t="s">
        <v>3125</v>
      </c>
      <c r="I245" s="668">
        <v>0</v>
      </c>
      <c r="L245" s="668">
        <v>0</v>
      </c>
      <c r="N245" s="689">
        <v>215833333.30000001</v>
      </c>
      <c r="O245" s="688"/>
      <c r="P245" s="689">
        <v>0</v>
      </c>
      <c r="Q245" s="689"/>
      <c r="S245" s="668">
        <v>215833333.30000001</v>
      </c>
      <c r="U245" s="668">
        <v>0</v>
      </c>
      <c r="V245" s="666">
        <f>S245-U245</f>
        <v>215833333.30000001</v>
      </c>
      <c r="X245" s="715">
        <f t="shared" si="33"/>
        <v>0</v>
      </c>
      <c r="Z245" s="715">
        <f t="shared" si="34"/>
        <v>0</v>
      </c>
      <c r="AA245" s="661">
        <f t="shared" si="29"/>
        <v>215833333.30000001</v>
      </c>
      <c r="AB245" s="661">
        <v>43166666.659999996</v>
      </c>
      <c r="AH245" s="666">
        <v>43166666.659999996</v>
      </c>
      <c r="AI245" s="720" t="s">
        <v>3192</v>
      </c>
    </row>
    <row r="246" spans="1:35" ht="11.5" customHeight="1">
      <c r="A246" s="660" t="s">
        <v>3169</v>
      </c>
      <c r="B246" s="660" t="s">
        <v>2922</v>
      </c>
      <c r="C246" s="660" t="s">
        <v>2899</v>
      </c>
      <c r="D246" s="660">
        <v>24</v>
      </c>
      <c r="E246" s="660" t="str">
        <f t="shared" si="37"/>
        <v>PL17.-24</v>
      </c>
      <c r="G246" s="669" t="s">
        <v>1841</v>
      </c>
      <c r="H246" s="670"/>
      <c r="I246" s="671">
        <f>SUM(I242:I245)</f>
        <v>0</v>
      </c>
      <c r="J246" s="671">
        <f t="shared" ref="J246:AA246" si="40">SUM(J242:J245)</f>
        <v>0</v>
      </c>
      <c r="K246" s="671"/>
      <c r="L246" s="671">
        <f t="shared" si="40"/>
        <v>0</v>
      </c>
      <c r="M246" s="671">
        <f t="shared" si="40"/>
        <v>0</v>
      </c>
      <c r="N246" s="671">
        <f t="shared" si="40"/>
        <v>2911591591.3000002</v>
      </c>
      <c r="O246" s="671">
        <f t="shared" si="40"/>
        <v>0</v>
      </c>
      <c r="P246" s="671">
        <f t="shared" si="40"/>
        <v>0</v>
      </c>
      <c r="Q246" s="671"/>
      <c r="R246" s="671">
        <f t="shared" si="40"/>
        <v>0</v>
      </c>
      <c r="S246" s="671">
        <f t="shared" si="40"/>
        <v>2911591591.3000002</v>
      </c>
      <c r="T246" s="671">
        <f t="shared" si="40"/>
        <v>0</v>
      </c>
      <c r="U246" s="671">
        <f t="shared" si="40"/>
        <v>0</v>
      </c>
      <c r="V246" s="671">
        <f t="shared" si="40"/>
        <v>2911591591.3000002</v>
      </c>
      <c r="W246" s="671">
        <f t="shared" si="40"/>
        <v>0</v>
      </c>
      <c r="X246" s="715">
        <f t="shared" si="33"/>
        <v>0</v>
      </c>
      <c r="Z246" s="715">
        <f t="shared" si="34"/>
        <v>0</v>
      </c>
      <c r="AA246" s="671">
        <f t="shared" si="40"/>
        <v>2911591591.3000002</v>
      </c>
      <c r="AB246" s="671">
        <v>61366666.659999996</v>
      </c>
      <c r="AC246" s="671"/>
      <c r="AD246" s="671"/>
      <c r="AE246" s="671"/>
      <c r="AF246" s="671"/>
      <c r="AG246" s="671"/>
      <c r="AH246" s="671">
        <f>SUM(AH242:AH245)</f>
        <v>61366666.659999996</v>
      </c>
      <c r="AI246" s="720" t="s">
        <v>3192</v>
      </c>
    </row>
    <row r="247" spans="1:35" ht="11.5" customHeight="1">
      <c r="A247" s="660" t="s">
        <v>3169</v>
      </c>
      <c r="C247" s="660" t="s">
        <v>2899</v>
      </c>
      <c r="E247" s="660" t="str">
        <f t="shared" si="37"/>
        <v>PL-</v>
      </c>
      <c r="G247" s="667"/>
      <c r="I247" s="668"/>
      <c r="L247" s="668"/>
      <c r="N247" s="668"/>
      <c r="P247" s="668"/>
      <c r="Q247" s="668"/>
      <c r="S247" s="668"/>
      <c r="U247" s="668"/>
      <c r="X247" s="715">
        <f t="shared" si="33"/>
        <v>0</v>
      </c>
      <c r="Z247" s="715">
        <f t="shared" si="34"/>
        <v>0</v>
      </c>
      <c r="AA247" s="661">
        <f t="shared" si="29"/>
        <v>0</v>
      </c>
      <c r="AB247" s="661">
        <v>0</v>
      </c>
      <c r="AH247" s="666">
        <f>I247</f>
        <v>0</v>
      </c>
      <c r="AI247" s="720" t="s">
        <v>3192</v>
      </c>
    </row>
    <row r="248" spans="1:35" ht="11.5" customHeight="1">
      <c r="A248" s="660" t="s">
        <v>3169</v>
      </c>
      <c r="C248" s="660" t="s">
        <v>2899</v>
      </c>
      <c r="E248" s="660" t="str">
        <f t="shared" si="37"/>
        <v>PL-</v>
      </c>
      <c r="G248" s="667"/>
      <c r="I248" s="668"/>
      <c r="L248" s="668"/>
      <c r="N248" s="668"/>
      <c r="P248" s="668"/>
      <c r="Q248" s="668"/>
      <c r="S248" s="668"/>
      <c r="U248" s="668"/>
      <c r="X248" s="715">
        <f t="shared" si="33"/>
        <v>0</v>
      </c>
      <c r="Z248" s="715">
        <f t="shared" si="34"/>
        <v>0</v>
      </c>
      <c r="AA248" s="661">
        <f t="shared" si="29"/>
        <v>0</v>
      </c>
      <c r="AB248" s="661">
        <v>0</v>
      </c>
      <c r="AH248" s="666">
        <f>I248</f>
        <v>0</v>
      </c>
      <c r="AI248" s="720" t="s">
        <v>3192</v>
      </c>
    </row>
    <row r="249" spans="1:35" ht="11.5" customHeight="1">
      <c r="A249" s="660" t="s">
        <v>3169</v>
      </c>
      <c r="B249" s="660" t="s">
        <v>2922</v>
      </c>
      <c r="C249" s="660" t="s">
        <v>2899</v>
      </c>
      <c r="E249" s="660" t="str">
        <f t="shared" si="37"/>
        <v>PL17.-</v>
      </c>
      <c r="G249" s="664" t="s">
        <v>3126</v>
      </c>
      <c r="I249" s="665">
        <v>0</v>
      </c>
      <c r="L249" s="665">
        <v>0</v>
      </c>
      <c r="N249" s="687">
        <v>436293000</v>
      </c>
      <c r="O249" s="688"/>
      <c r="P249" s="687">
        <v>0</v>
      </c>
      <c r="Q249" s="687"/>
      <c r="S249" s="665">
        <v>436293000</v>
      </c>
      <c r="U249" s="665">
        <v>0</v>
      </c>
      <c r="V249" s="666">
        <f>S249-U249</f>
        <v>436293000</v>
      </c>
      <c r="X249" s="715">
        <f t="shared" si="33"/>
        <v>0</v>
      </c>
      <c r="Z249" s="715">
        <f t="shared" si="34"/>
        <v>0</v>
      </c>
      <c r="AA249" s="661">
        <f t="shared" si="29"/>
        <v>436293000</v>
      </c>
      <c r="AB249" s="661">
        <v>0</v>
      </c>
      <c r="AH249" s="666">
        <f>I249</f>
        <v>0</v>
      </c>
      <c r="AI249" s="720" t="s">
        <v>3192</v>
      </c>
    </row>
    <row r="250" spans="1:35" ht="11.5" customHeight="1">
      <c r="A250" s="660" t="s">
        <v>3169</v>
      </c>
      <c r="C250" s="660" t="s">
        <v>2899</v>
      </c>
      <c r="E250" s="660" t="str">
        <f t="shared" si="37"/>
        <v>PL-</v>
      </c>
      <c r="G250" s="667" t="s">
        <v>3127</v>
      </c>
      <c r="I250" s="668">
        <v>0</v>
      </c>
      <c r="L250" s="668">
        <v>0</v>
      </c>
      <c r="N250" s="689">
        <v>436293000</v>
      </c>
      <c r="O250" s="688"/>
      <c r="P250" s="689">
        <v>0</v>
      </c>
      <c r="Q250" s="689"/>
      <c r="S250" s="668">
        <v>436293000</v>
      </c>
      <c r="U250" s="668">
        <v>0</v>
      </c>
      <c r="V250" s="666">
        <f>S250-U250</f>
        <v>436293000</v>
      </c>
      <c r="X250" s="715">
        <f t="shared" si="33"/>
        <v>0</v>
      </c>
      <c r="Z250" s="715">
        <f t="shared" si="34"/>
        <v>0</v>
      </c>
      <c r="AA250" s="661">
        <f t="shared" si="29"/>
        <v>436293000</v>
      </c>
      <c r="AB250" s="661">
        <v>0</v>
      </c>
      <c r="AH250" s="666">
        <f>I250</f>
        <v>0</v>
      </c>
      <c r="AI250" s="720" t="s">
        <v>3192</v>
      </c>
    </row>
    <row r="251" spans="1:35" ht="11.5" customHeight="1">
      <c r="G251" s="667" t="s">
        <v>3213</v>
      </c>
      <c r="I251" s="668"/>
      <c r="L251" s="668"/>
      <c r="N251" s="689"/>
      <c r="O251" s="688"/>
      <c r="P251" s="689"/>
      <c r="Q251" s="689"/>
      <c r="S251" s="668"/>
      <c r="U251" s="668"/>
      <c r="V251" s="666"/>
      <c r="X251" s="715">
        <f t="shared" si="33"/>
        <v>0</v>
      </c>
      <c r="Z251" s="715">
        <f t="shared" si="34"/>
        <v>0</v>
      </c>
      <c r="AB251" s="661">
        <v>49549550</v>
      </c>
      <c r="AH251" s="666">
        <v>49549550</v>
      </c>
      <c r="AI251" s="720"/>
    </row>
    <row r="252" spans="1:35" ht="11.5" customHeight="1">
      <c r="A252" s="660" t="s">
        <v>3169</v>
      </c>
      <c r="B252" s="660" t="s">
        <v>2922</v>
      </c>
      <c r="C252" s="660" t="s">
        <v>2899</v>
      </c>
      <c r="D252" s="660">
        <v>25</v>
      </c>
      <c r="E252" s="660" t="str">
        <f t="shared" si="37"/>
        <v>PL17.-25</v>
      </c>
      <c r="G252" s="669" t="s">
        <v>1841</v>
      </c>
      <c r="H252" s="670"/>
      <c r="I252" s="671">
        <f>I250</f>
        <v>0</v>
      </c>
      <c r="J252" s="671">
        <f t="shared" ref="J252:AA252" si="41">J250</f>
        <v>0</v>
      </c>
      <c r="K252" s="671"/>
      <c r="L252" s="671">
        <f t="shared" si="41"/>
        <v>0</v>
      </c>
      <c r="M252" s="671">
        <f t="shared" si="41"/>
        <v>0</v>
      </c>
      <c r="N252" s="671">
        <f t="shared" si="41"/>
        <v>436293000</v>
      </c>
      <c r="O252" s="671">
        <f t="shared" si="41"/>
        <v>0</v>
      </c>
      <c r="P252" s="671">
        <f t="shared" si="41"/>
        <v>0</v>
      </c>
      <c r="Q252" s="671"/>
      <c r="R252" s="671">
        <f t="shared" si="41"/>
        <v>0</v>
      </c>
      <c r="S252" s="671">
        <f t="shared" si="41"/>
        <v>436293000</v>
      </c>
      <c r="T252" s="671">
        <f t="shared" si="41"/>
        <v>0</v>
      </c>
      <c r="U252" s="671">
        <f t="shared" si="41"/>
        <v>0</v>
      </c>
      <c r="V252" s="671">
        <f t="shared" si="41"/>
        <v>436293000</v>
      </c>
      <c r="W252" s="671">
        <f t="shared" si="41"/>
        <v>0</v>
      </c>
      <c r="X252" s="715">
        <f t="shared" si="33"/>
        <v>0</v>
      </c>
      <c r="Z252" s="715">
        <f t="shared" si="34"/>
        <v>0</v>
      </c>
      <c r="AA252" s="671">
        <f t="shared" si="41"/>
        <v>436293000</v>
      </c>
      <c r="AB252" s="671">
        <v>49549550</v>
      </c>
      <c r="AC252" s="671"/>
      <c r="AD252" s="671"/>
      <c r="AE252" s="671"/>
      <c r="AF252" s="671"/>
      <c r="AG252" s="671"/>
      <c r="AH252" s="671">
        <f>SUM(AH250:AH251)</f>
        <v>49549550</v>
      </c>
      <c r="AI252" s="720" t="s">
        <v>3192</v>
      </c>
    </row>
    <row r="253" spans="1:35" ht="11.5" customHeight="1">
      <c r="A253" s="660" t="s">
        <v>3169</v>
      </c>
      <c r="C253" s="660" t="s">
        <v>2899</v>
      </c>
      <c r="E253" s="660" t="str">
        <f t="shared" si="37"/>
        <v>PL-</v>
      </c>
      <c r="G253" s="667"/>
      <c r="I253" s="668"/>
      <c r="L253" s="668"/>
      <c r="N253" s="668"/>
      <c r="P253" s="668"/>
      <c r="Q253" s="668"/>
      <c r="S253" s="668"/>
      <c r="U253" s="668"/>
      <c r="X253" s="715">
        <f t="shared" si="33"/>
        <v>0</v>
      </c>
      <c r="Z253" s="715">
        <f t="shared" si="34"/>
        <v>0</v>
      </c>
      <c r="AA253" s="661">
        <f t="shared" si="29"/>
        <v>0</v>
      </c>
      <c r="AB253" s="661">
        <v>0</v>
      </c>
      <c r="AH253" s="666">
        <f>I253</f>
        <v>0</v>
      </c>
      <c r="AI253" s="720" t="s">
        <v>3192</v>
      </c>
    </row>
    <row r="254" spans="1:35" ht="11.5" customHeight="1">
      <c r="A254" s="660" t="s">
        <v>3169</v>
      </c>
      <c r="C254" s="660" t="s">
        <v>2899</v>
      </c>
      <c r="E254" s="660" t="str">
        <f t="shared" si="37"/>
        <v>PL-</v>
      </c>
      <c r="G254" s="667"/>
      <c r="I254" s="668"/>
      <c r="L254" s="668"/>
      <c r="N254" s="668"/>
      <c r="P254" s="668"/>
      <c r="Q254" s="668"/>
      <c r="S254" s="668"/>
      <c r="U254" s="668"/>
      <c r="X254" s="715">
        <f t="shared" si="33"/>
        <v>0</v>
      </c>
      <c r="Z254" s="715">
        <f t="shared" si="34"/>
        <v>0</v>
      </c>
      <c r="AA254" s="661">
        <f t="shared" si="29"/>
        <v>0</v>
      </c>
      <c r="AB254" s="661">
        <v>0</v>
      </c>
      <c r="AH254" s="666">
        <f>I254</f>
        <v>0</v>
      </c>
      <c r="AI254" s="720" t="s">
        <v>3192</v>
      </c>
    </row>
    <row r="255" spans="1:35" ht="11.5" customHeight="1">
      <c r="A255" s="660" t="s">
        <v>3169</v>
      </c>
      <c r="B255" s="660" t="s">
        <v>2922</v>
      </c>
      <c r="C255" s="660" t="s">
        <v>2899</v>
      </c>
      <c r="E255" s="660" t="str">
        <f t="shared" si="37"/>
        <v>PL17.-</v>
      </c>
      <c r="G255" s="664" t="s">
        <v>3128</v>
      </c>
      <c r="I255" s="665">
        <v>0</v>
      </c>
      <c r="L255" s="665">
        <v>0</v>
      </c>
      <c r="N255" s="687">
        <v>264012350.33000001</v>
      </c>
      <c r="O255" s="688"/>
      <c r="P255" s="687">
        <v>0</v>
      </c>
      <c r="Q255" s="687"/>
      <c r="S255" s="665">
        <v>264012350.33000001</v>
      </c>
      <c r="U255" s="665">
        <v>0</v>
      </c>
      <c r="V255" s="666">
        <f>S255-U255</f>
        <v>264012350.33000001</v>
      </c>
      <c r="X255" s="715">
        <f t="shared" si="33"/>
        <v>0</v>
      </c>
      <c r="Z255" s="715">
        <f t="shared" si="34"/>
        <v>0</v>
      </c>
      <c r="AA255" s="661">
        <f t="shared" si="29"/>
        <v>264012350.33000001</v>
      </c>
      <c r="AB255" s="661">
        <v>0</v>
      </c>
      <c r="AH255" s="666">
        <f>I255</f>
        <v>0</v>
      </c>
      <c r="AI255" s="720" t="s">
        <v>3192</v>
      </c>
    </row>
    <row r="256" spans="1:35" ht="11.5" customHeight="1">
      <c r="G256" s="748" t="s">
        <v>3214</v>
      </c>
      <c r="I256" s="665"/>
      <c r="L256" s="665"/>
      <c r="N256" s="687"/>
      <c r="O256" s="688"/>
      <c r="P256" s="687"/>
      <c r="Q256" s="687"/>
      <c r="S256" s="665"/>
      <c r="U256" s="665"/>
      <c r="V256" s="666"/>
      <c r="X256" s="715">
        <f t="shared" si="33"/>
        <v>0</v>
      </c>
      <c r="Z256" s="715">
        <f t="shared" si="34"/>
        <v>0</v>
      </c>
      <c r="AB256" s="661">
        <v>102123436.70999999</v>
      </c>
      <c r="AH256" s="666">
        <v>102123436.70999999</v>
      </c>
      <c r="AI256" s="720"/>
    </row>
    <row r="257" spans="1:35" ht="11.5" customHeight="1">
      <c r="A257" s="660" t="s">
        <v>3169</v>
      </c>
      <c r="C257" s="660" t="s">
        <v>2899</v>
      </c>
      <c r="E257" s="660" t="str">
        <f t="shared" si="37"/>
        <v>PL-</v>
      </c>
      <c r="G257" s="667" t="s">
        <v>3129</v>
      </c>
      <c r="I257" s="668">
        <v>0</v>
      </c>
      <c r="L257" s="668">
        <v>0</v>
      </c>
      <c r="N257" s="689">
        <v>7812500</v>
      </c>
      <c r="O257" s="688"/>
      <c r="P257" s="689">
        <v>0</v>
      </c>
      <c r="Q257" s="689"/>
      <c r="S257" s="668">
        <v>7812500</v>
      </c>
      <c r="U257" s="668">
        <v>0</v>
      </c>
      <c r="V257" s="666">
        <f>S257-U257</f>
        <v>7812500</v>
      </c>
      <c r="X257" s="715">
        <f t="shared" si="33"/>
        <v>0</v>
      </c>
      <c r="Z257" s="715">
        <f t="shared" si="34"/>
        <v>0</v>
      </c>
      <c r="AA257" s="661">
        <f t="shared" si="29"/>
        <v>7812500</v>
      </c>
      <c r="AB257" s="661">
        <v>0</v>
      </c>
      <c r="AH257" s="666">
        <f>I257</f>
        <v>0</v>
      </c>
      <c r="AI257" s="720" t="s">
        <v>3192</v>
      </c>
    </row>
    <row r="258" spans="1:35" ht="11.5" customHeight="1">
      <c r="A258" s="660" t="s">
        <v>3169</v>
      </c>
      <c r="C258" s="660" t="s">
        <v>2899</v>
      </c>
      <c r="E258" s="660" t="str">
        <f t="shared" si="37"/>
        <v>PL-</v>
      </c>
      <c r="G258" s="667" t="s">
        <v>3130</v>
      </c>
      <c r="I258" s="668">
        <v>0</v>
      </c>
      <c r="L258" s="668">
        <v>0</v>
      </c>
      <c r="N258" s="689">
        <v>256199850.33000001</v>
      </c>
      <c r="O258" s="688"/>
      <c r="P258" s="689">
        <v>0</v>
      </c>
      <c r="Q258" s="689"/>
      <c r="S258" s="668">
        <v>256199850.33000001</v>
      </c>
      <c r="U258" s="668">
        <v>0</v>
      </c>
      <c r="V258" s="666">
        <f>S258-U258</f>
        <v>256199850.33000001</v>
      </c>
      <c r="X258" s="715">
        <f t="shared" si="33"/>
        <v>0</v>
      </c>
      <c r="Z258" s="715">
        <f t="shared" si="34"/>
        <v>0</v>
      </c>
      <c r="AA258" s="661">
        <f t="shared" si="29"/>
        <v>256199850.33000001</v>
      </c>
      <c r="AB258" s="661">
        <v>472921938.62</v>
      </c>
      <c r="AH258" s="666">
        <v>472921938.62</v>
      </c>
      <c r="AI258" s="720" t="s">
        <v>3192</v>
      </c>
    </row>
    <row r="259" spans="1:35" ht="11.5" customHeight="1">
      <c r="A259" s="660" t="s">
        <v>3169</v>
      </c>
      <c r="B259" s="660" t="s">
        <v>2922</v>
      </c>
      <c r="C259" s="660" t="s">
        <v>2899</v>
      </c>
      <c r="D259" s="660">
        <v>26</v>
      </c>
      <c r="E259" s="660" t="str">
        <f t="shared" si="37"/>
        <v>PL17.-26</v>
      </c>
      <c r="G259" s="669" t="s">
        <v>1841</v>
      </c>
      <c r="H259" s="670"/>
      <c r="I259" s="671">
        <f>SUM(I257:I258)</f>
        <v>0</v>
      </c>
      <c r="J259" s="671">
        <f t="shared" ref="J259:AA259" si="42">SUM(J257:J258)</f>
        <v>0</v>
      </c>
      <c r="K259" s="671"/>
      <c r="L259" s="671">
        <f t="shared" si="42"/>
        <v>0</v>
      </c>
      <c r="M259" s="671">
        <f t="shared" si="42"/>
        <v>0</v>
      </c>
      <c r="N259" s="671">
        <f t="shared" si="42"/>
        <v>264012350.33000001</v>
      </c>
      <c r="O259" s="671">
        <f t="shared" si="42"/>
        <v>0</v>
      </c>
      <c r="P259" s="671">
        <f t="shared" si="42"/>
        <v>0</v>
      </c>
      <c r="Q259" s="671"/>
      <c r="R259" s="671">
        <f t="shared" si="42"/>
        <v>0</v>
      </c>
      <c r="S259" s="671">
        <f t="shared" si="42"/>
        <v>264012350.33000001</v>
      </c>
      <c r="T259" s="671">
        <f t="shared" si="42"/>
        <v>0</v>
      </c>
      <c r="U259" s="671">
        <f t="shared" si="42"/>
        <v>0</v>
      </c>
      <c r="V259" s="671">
        <f t="shared" si="42"/>
        <v>264012350.33000001</v>
      </c>
      <c r="W259" s="671">
        <f t="shared" si="42"/>
        <v>0</v>
      </c>
      <c r="X259" s="715">
        <f t="shared" si="33"/>
        <v>0</v>
      </c>
      <c r="Z259" s="715">
        <f t="shared" si="34"/>
        <v>0</v>
      </c>
      <c r="AA259" s="671">
        <f t="shared" si="42"/>
        <v>264012350.33000001</v>
      </c>
      <c r="AB259" s="671">
        <v>575045375.33000004</v>
      </c>
      <c r="AC259" s="671"/>
      <c r="AD259" s="671"/>
      <c r="AE259" s="671"/>
      <c r="AF259" s="671"/>
      <c r="AG259" s="671"/>
      <c r="AH259" s="671">
        <f>SUM(AH256:AH258)</f>
        <v>575045375.33000004</v>
      </c>
      <c r="AI259" s="720" t="s">
        <v>3192</v>
      </c>
    </row>
    <row r="260" spans="1:35" ht="11.5" customHeight="1">
      <c r="A260" s="660" t="s">
        <v>3169</v>
      </c>
      <c r="C260" s="660" t="s">
        <v>2899</v>
      </c>
      <c r="E260" s="660" t="str">
        <f t="shared" si="37"/>
        <v>PL-</v>
      </c>
      <c r="G260" s="667"/>
      <c r="I260" s="668"/>
      <c r="L260" s="668"/>
      <c r="N260" s="668"/>
      <c r="P260" s="668"/>
      <c r="Q260" s="668"/>
      <c r="S260" s="668"/>
      <c r="U260" s="668"/>
      <c r="X260" s="715">
        <f t="shared" si="33"/>
        <v>0</v>
      </c>
      <c r="Z260" s="715">
        <f t="shared" si="34"/>
        <v>0</v>
      </c>
      <c r="AA260" s="661">
        <f t="shared" si="29"/>
        <v>0</v>
      </c>
      <c r="AB260" s="661">
        <v>0</v>
      </c>
      <c r="AH260" s="666">
        <f>I260</f>
        <v>0</v>
      </c>
      <c r="AI260" s="720" t="s">
        <v>3192</v>
      </c>
    </row>
    <row r="261" spans="1:35" ht="11.5" customHeight="1">
      <c r="A261" s="660" t="s">
        <v>3169</v>
      </c>
      <c r="C261" s="660" t="s">
        <v>2899</v>
      </c>
      <c r="E261" s="660" t="str">
        <f t="shared" si="37"/>
        <v>PL-</v>
      </c>
      <c r="G261" s="667"/>
      <c r="I261" s="668"/>
      <c r="L261" s="668"/>
      <c r="N261" s="668"/>
      <c r="P261" s="668"/>
      <c r="Q261" s="668"/>
      <c r="S261" s="668"/>
      <c r="U261" s="668"/>
      <c r="X261" s="715">
        <f t="shared" si="33"/>
        <v>0</v>
      </c>
      <c r="Z261" s="715">
        <f t="shared" si="34"/>
        <v>0</v>
      </c>
      <c r="AA261" s="661">
        <f t="shared" si="29"/>
        <v>0</v>
      </c>
      <c r="AB261" s="661">
        <v>0</v>
      </c>
      <c r="AH261" s="666">
        <f>I261</f>
        <v>0</v>
      </c>
      <c r="AI261" s="720" t="s">
        <v>3192</v>
      </c>
    </row>
    <row r="262" spans="1:35" ht="11.5" customHeight="1">
      <c r="A262" s="660" t="s">
        <v>3169</v>
      </c>
      <c r="C262" s="660" t="s">
        <v>2899</v>
      </c>
      <c r="E262" s="660" t="str">
        <f t="shared" si="37"/>
        <v>PL-</v>
      </c>
      <c r="G262" s="664" t="s">
        <v>3131</v>
      </c>
      <c r="I262" s="665">
        <v>0</v>
      </c>
      <c r="L262" s="665">
        <v>0</v>
      </c>
      <c r="N262" s="687">
        <v>50508456603</v>
      </c>
      <c r="O262" s="688"/>
      <c r="P262" s="687">
        <v>0</v>
      </c>
      <c r="Q262" s="687"/>
      <c r="S262" s="665">
        <v>50508456603</v>
      </c>
      <c r="U262" s="665">
        <v>0</v>
      </c>
      <c r="V262" s="666">
        <f>S262-U262</f>
        <v>50508456603</v>
      </c>
      <c r="X262" s="715">
        <f t="shared" si="33"/>
        <v>0</v>
      </c>
      <c r="Z262" s="715">
        <f t="shared" si="34"/>
        <v>0</v>
      </c>
      <c r="AA262" s="661">
        <f t="shared" si="29"/>
        <v>50508456603</v>
      </c>
      <c r="AB262" s="661">
        <v>0</v>
      </c>
      <c r="AH262" s="666">
        <f>I262</f>
        <v>0</v>
      </c>
      <c r="AI262" s="720" t="s">
        <v>3192</v>
      </c>
    </row>
    <row r="263" spans="1:35" ht="11.5" customHeight="1">
      <c r="A263" s="660" t="s">
        <v>3169</v>
      </c>
      <c r="B263" s="660" t="s">
        <v>2922</v>
      </c>
      <c r="C263" s="660" t="s">
        <v>2899</v>
      </c>
      <c r="D263" s="660">
        <v>27</v>
      </c>
      <c r="E263" s="660" t="str">
        <f t="shared" si="37"/>
        <v>PL17.-27</v>
      </c>
      <c r="G263" s="667" t="s">
        <v>3132</v>
      </c>
      <c r="I263" s="668">
        <v>0</v>
      </c>
      <c r="L263" s="668">
        <v>0</v>
      </c>
      <c r="N263" s="689">
        <v>50283816603</v>
      </c>
      <c r="O263" s="688"/>
      <c r="P263" s="689">
        <v>0</v>
      </c>
      <c r="Q263" s="689"/>
      <c r="S263" s="668">
        <v>50283816603</v>
      </c>
      <c r="U263" s="668">
        <v>0</v>
      </c>
      <c r="V263" s="666">
        <f>S263-U263</f>
        <v>50283816603</v>
      </c>
      <c r="X263" s="715">
        <f t="shared" si="33"/>
        <v>300000000</v>
      </c>
      <c r="Z263" s="715">
        <f t="shared" si="34"/>
        <v>0</v>
      </c>
      <c r="AA263" s="661">
        <f t="shared" si="29"/>
        <v>50583816603</v>
      </c>
      <c r="AB263" s="661">
        <v>820709588</v>
      </c>
      <c r="AH263" s="666">
        <v>820709588</v>
      </c>
      <c r="AI263" s="720" t="s">
        <v>3192</v>
      </c>
    </row>
    <row r="264" spans="1:35" ht="11.5" customHeight="1">
      <c r="A264" s="660" t="s">
        <v>3169</v>
      </c>
      <c r="B264" s="660" t="s">
        <v>2922</v>
      </c>
      <c r="C264" s="660" t="s">
        <v>2899</v>
      </c>
      <c r="D264" s="660">
        <v>28</v>
      </c>
      <c r="E264" s="660" t="str">
        <f t="shared" si="37"/>
        <v>PL17.-28</v>
      </c>
      <c r="G264" s="667" t="s">
        <v>3133</v>
      </c>
      <c r="I264" s="668">
        <v>0</v>
      </c>
      <c r="L264" s="668">
        <v>0</v>
      </c>
      <c r="N264" s="689">
        <v>224640000</v>
      </c>
      <c r="O264" s="688"/>
      <c r="P264" s="689">
        <v>0</v>
      </c>
      <c r="Q264" s="689"/>
      <c r="S264" s="668">
        <v>224640000</v>
      </c>
      <c r="U264" s="668">
        <v>0</v>
      </c>
      <c r="V264" s="666">
        <f>S264-U264</f>
        <v>224640000</v>
      </c>
      <c r="X264" s="715">
        <f t="shared" si="33"/>
        <v>0</v>
      </c>
      <c r="Z264" s="715">
        <f t="shared" si="34"/>
        <v>0</v>
      </c>
      <c r="AA264" s="661">
        <f t="shared" si="29"/>
        <v>224640000</v>
      </c>
      <c r="AB264" s="661">
        <v>224640000</v>
      </c>
      <c r="AH264" s="666">
        <v>224640000</v>
      </c>
      <c r="AI264" s="720" t="s">
        <v>3192</v>
      </c>
    </row>
    <row r="265" spans="1:35" ht="11.5" customHeight="1">
      <c r="A265" s="660" t="s">
        <v>3169</v>
      </c>
      <c r="B265" s="660" t="s">
        <v>2922</v>
      </c>
      <c r="C265" s="660" t="s">
        <v>2899</v>
      </c>
      <c r="E265" s="660" t="str">
        <f t="shared" si="37"/>
        <v>PL17.-</v>
      </c>
      <c r="G265" s="669" t="s">
        <v>1841</v>
      </c>
      <c r="H265" s="670"/>
      <c r="I265" s="671">
        <f>SUM(I263:I264)</f>
        <v>0</v>
      </c>
      <c r="J265" s="671">
        <f t="shared" ref="J265:AH265" si="43">SUM(J263:J264)</f>
        <v>0</v>
      </c>
      <c r="K265" s="671"/>
      <c r="L265" s="671">
        <f t="shared" si="43"/>
        <v>0</v>
      </c>
      <c r="M265" s="671">
        <f t="shared" si="43"/>
        <v>0</v>
      </c>
      <c r="N265" s="671">
        <f t="shared" si="43"/>
        <v>50508456603</v>
      </c>
      <c r="O265" s="671">
        <f t="shared" si="43"/>
        <v>0</v>
      </c>
      <c r="P265" s="671">
        <f t="shared" si="43"/>
        <v>0</v>
      </c>
      <c r="Q265" s="671"/>
      <c r="R265" s="671">
        <f t="shared" si="43"/>
        <v>0</v>
      </c>
      <c r="S265" s="671">
        <f t="shared" si="43"/>
        <v>50508456603</v>
      </c>
      <c r="T265" s="671">
        <f t="shared" si="43"/>
        <v>0</v>
      </c>
      <c r="U265" s="671">
        <f t="shared" si="43"/>
        <v>0</v>
      </c>
      <c r="V265" s="671">
        <f t="shared" si="43"/>
        <v>50508456603</v>
      </c>
      <c r="W265" s="671">
        <f t="shared" si="43"/>
        <v>0</v>
      </c>
      <c r="X265" s="715">
        <f t="shared" si="33"/>
        <v>0</v>
      </c>
      <c r="Z265" s="715">
        <f t="shared" si="34"/>
        <v>0</v>
      </c>
      <c r="AA265" s="671">
        <f t="shared" si="43"/>
        <v>50808456603</v>
      </c>
      <c r="AB265" s="671">
        <v>1045349588</v>
      </c>
      <c r="AC265" s="671"/>
      <c r="AD265" s="671"/>
      <c r="AE265" s="671"/>
      <c r="AF265" s="671"/>
      <c r="AG265" s="671"/>
      <c r="AH265" s="671">
        <f t="shared" si="43"/>
        <v>1045349588</v>
      </c>
      <c r="AI265" s="720" t="s">
        <v>3192</v>
      </c>
    </row>
    <row r="266" spans="1:35" ht="11.5" customHeight="1">
      <c r="A266" s="660" t="s">
        <v>3169</v>
      </c>
      <c r="C266" s="660" t="s">
        <v>2899</v>
      </c>
      <c r="E266" s="660" t="str">
        <f t="shared" si="37"/>
        <v>PL-</v>
      </c>
      <c r="G266" s="667"/>
      <c r="I266" s="668"/>
      <c r="L266" s="668"/>
      <c r="N266" s="668"/>
      <c r="P266" s="668"/>
      <c r="Q266" s="668"/>
      <c r="S266" s="668"/>
      <c r="U266" s="668"/>
      <c r="X266" s="715">
        <f t="shared" si="33"/>
        <v>0</v>
      </c>
      <c r="Z266" s="715">
        <f t="shared" si="34"/>
        <v>0</v>
      </c>
      <c r="AA266" s="661">
        <f t="shared" ref="AA266:AA311" si="44">V266+X266-Z266</f>
        <v>0</v>
      </c>
      <c r="AB266" s="661">
        <v>0</v>
      </c>
      <c r="AH266" s="666">
        <f t="shared" ref="AH266:AH275" si="45">I266</f>
        <v>0</v>
      </c>
      <c r="AI266" s="720" t="s">
        <v>3192</v>
      </c>
    </row>
    <row r="267" spans="1:35" ht="11.5" customHeight="1">
      <c r="A267" s="660" t="s">
        <v>3169</v>
      </c>
      <c r="B267" s="660" t="s">
        <v>2922</v>
      </c>
      <c r="C267" s="660" t="s">
        <v>2899</v>
      </c>
      <c r="D267" s="660">
        <v>29</v>
      </c>
      <c r="E267" s="660" t="str">
        <f t="shared" si="37"/>
        <v>PL17.-29</v>
      </c>
      <c r="G267" s="676" t="s">
        <v>3474</v>
      </c>
      <c r="I267" s="668"/>
      <c r="L267" s="668"/>
      <c r="N267" s="668"/>
      <c r="P267" s="668"/>
      <c r="Q267" s="668"/>
      <c r="S267" s="668"/>
      <c r="U267" s="668"/>
      <c r="X267" s="715">
        <f t="shared" si="33"/>
        <v>128954334.62</v>
      </c>
      <c r="Z267" s="715">
        <f t="shared" si="34"/>
        <v>0</v>
      </c>
      <c r="AA267" s="661">
        <f>V267+X267-Z267</f>
        <v>128954334.62</v>
      </c>
      <c r="AH267" s="666"/>
      <c r="AI267" s="720"/>
    </row>
    <row r="268" spans="1:35" ht="11.5" customHeight="1">
      <c r="G268" s="667"/>
      <c r="I268" s="668"/>
      <c r="L268" s="668"/>
      <c r="N268" s="668"/>
      <c r="P268" s="668"/>
      <c r="Q268" s="668"/>
      <c r="S268" s="668"/>
      <c r="U268" s="668"/>
      <c r="AH268" s="666"/>
      <c r="AI268" s="720"/>
    </row>
    <row r="269" spans="1:35" ht="11.5" customHeight="1">
      <c r="G269" s="676" t="s">
        <v>3373</v>
      </c>
      <c r="I269" s="668"/>
      <c r="L269" s="668"/>
      <c r="N269" s="668"/>
      <c r="P269" s="668"/>
      <c r="Q269" s="668"/>
      <c r="S269" s="668"/>
      <c r="U269" s="668"/>
      <c r="V269" s="678">
        <f>V265+V259+V252+V246+V238+V228+V213+V203</f>
        <v>311299825341.59998</v>
      </c>
      <c r="AA269" s="678">
        <f>AA265+AA259+AA252+AA246+AA238+AA228+AA213+AA203+AA267</f>
        <v>311430288676.21997</v>
      </c>
      <c r="AH269" s="666"/>
      <c r="AI269" s="720"/>
    </row>
    <row r="270" spans="1:35" ht="11.5" customHeight="1">
      <c r="A270" s="660" t="s">
        <v>3169</v>
      </c>
      <c r="C270" s="660" t="s">
        <v>2899</v>
      </c>
      <c r="E270" s="660" t="str">
        <f t="shared" si="37"/>
        <v>PL-</v>
      </c>
      <c r="G270" s="667"/>
      <c r="I270" s="668"/>
      <c r="L270" s="668"/>
      <c r="N270" s="668"/>
      <c r="P270" s="668"/>
      <c r="Q270" s="668"/>
      <c r="S270" s="668"/>
      <c r="U270" s="668"/>
      <c r="X270" s="715">
        <f t="shared" si="33"/>
        <v>0</v>
      </c>
      <c r="Z270" s="715">
        <f t="shared" si="34"/>
        <v>0</v>
      </c>
      <c r="AA270" s="661">
        <f t="shared" si="44"/>
        <v>0</v>
      </c>
      <c r="AB270" s="661">
        <v>0</v>
      </c>
      <c r="AH270" s="666">
        <f t="shared" si="45"/>
        <v>0</v>
      </c>
      <c r="AI270" s="720" t="s">
        <v>3192</v>
      </c>
    </row>
    <row r="271" spans="1:35" ht="11.5" customHeight="1">
      <c r="A271" s="660" t="s">
        <v>3169</v>
      </c>
      <c r="C271" s="660" t="s">
        <v>2899</v>
      </c>
      <c r="E271" s="660" t="str">
        <f t="shared" si="37"/>
        <v>PL-</v>
      </c>
      <c r="G271" s="664" t="s">
        <v>3134</v>
      </c>
      <c r="I271" s="665">
        <v>0</v>
      </c>
      <c r="L271" s="665">
        <v>0</v>
      </c>
      <c r="N271" s="687">
        <v>32209617326.299999</v>
      </c>
      <c r="O271" s="688"/>
      <c r="P271" s="687">
        <v>0</v>
      </c>
      <c r="Q271" s="687"/>
      <c r="S271" s="665">
        <v>32209617326.299999</v>
      </c>
      <c r="U271" s="665">
        <v>0</v>
      </c>
      <c r="V271" s="666">
        <f t="shared" ref="V271:V278" si="46">S271-U271</f>
        <v>32209617326.299999</v>
      </c>
      <c r="X271" s="715">
        <f t="shared" si="33"/>
        <v>0</v>
      </c>
      <c r="Z271" s="715">
        <f t="shared" si="34"/>
        <v>0</v>
      </c>
      <c r="AA271" s="661">
        <f t="shared" si="44"/>
        <v>32209617326.299999</v>
      </c>
      <c r="AB271" s="661">
        <v>0</v>
      </c>
      <c r="AH271" s="666">
        <f t="shared" si="45"/>
        <v>0</v>
      </c>
      <c r="AI271" s="720" t="s">
        <v>3192</v>
      </c>
    </row>
    <row r="272" spans="1:35" ht="11.5" customHeight="1">
      <c r="A272" s="660" t="s">
        <v>3169</v>
      </c>
      <c r="B272" s="660" t="s">
        <v>2923</v>
      </c>
      <c r="C272" s="660" t="s">
        <v>2899</v>
      </c>
      <c r="E272" s="660" t="str">
        <f t="shared" si="37"/>
        <v>PL18.-</v>
      </c>
      <c r="G272" s="664" t="s">
        <v>3135</v>
      </c>
      <c r="I272" s="665">
        <v>0</v>
      </c>
      <c r="L272" s="665">
        <v>0</v>
      </c>
      <c r="N272" s="687">
        <v>32209617326.299999</v>
      </c>
      <c r="O272" s="688"/>
      <c r="P272" s="687">
        <v>0</v>
      </c>
      <c r="Q272" s="687"/>
      <c r="S272" s="665">
        <v>32209617326.299999</v>
      </c>
      <c r="U272" s="665">
        <v>0</v>
      </c>
      <c r="V272" s="666">
        <f t="shared" si="46"/>
        <v>32209617326.299999</v>
      </c>
      <c r="X272" s="715">
        <f t="shared" si="33"/>
        <v>0</v>
      </c>
      <c r="Z272" s="715">
        <f t="shared" si="34"/>
        <v>0</v>
      </c>
      <c r="AA272" s="661">
        <f t="shared" si="44"/>
        <v>32209617326.299999</v>
      </c>
      <c r="AB272" s="661">
        <v>0</v>
      </c>
      <c r="AH272" s="666">
        <f t="shared" si="45"/>
        <v>0</v>
      </c>
      <c r="AI272" s="720" t="s">
        <v>3192</v>
      </c>
    </row>
    <row r="273" spans="1:35" ht="11.5" customHeight="1">
      <c r="A273" s="660" t="s">
        <v>3169</v>
      </c>
      <c r="C273" s="660" t="s">
        <v>2899</v>
      </c>
      <c r="E273" s="660" t="str">
        <f t="shared" si="37"/>
        <v>PL-</v>
      </c>
      <c r="G273" s="664" t="s">
        <v>3136</v>
      </c>
      <c r="I273" s="665">
        <v>0</v>
      </c>
      <c r="L273" s="665">
        <v>0</v>
      </c>
      <c r="N273" s="687">
        <v>44533369</v>
      </c>
      <c r="O273" s="688"/>
      <c r="P273" s="687">
        <v>0</v>
      </c>
      <c r="Q273" s="687"/>
      <c r="S273" s="665">
        <v>44533369</v>
      </c>
      <c r="U273" s="665">
        <v>0</v>
      </c>
      <c r="V273" s="666">
        <f t="shared" si="46"/>
        <v>44533369</v>
      </c>
      <c r="X273" s="715">
        <f t="shared" si="33"/>
        <v>0</v>
      </c>
      <c r="Z273" s="715">
        <f t="shared" si="34"/>
        <v>0</v>
      </c>
      <c r="AA273" s="661">
        <f t="shared" si="44"/>
        <v>44533369</v>
      </c>
      <c r="AB273" s="661">
        <v>0</v>
      </c>
      <c r="AH273" s="666">
        <f t="shared" si="45"/>
        <v>0</v>
      </c>
      <c r="AI273" s="720" t="s">
        <v>3192</v>
      </c>
    </row>
    <row r="274" spans="1:35" ht="11.5" customHeight="1">
      <c r="A274" s="660" t="s">
        <v>3169</v>
      </c>
      <c r="C274" s="660" t="s">
        <v>2899</v>
      </c>
      <c r="E274" s="660" t="str">
        <f t="shared" si="37"/>
        <v>PL-</v>
      </c>
      <c r="G274" s="664" t="s">
        <v>3137</v>
      </c>
      <c r="I274" s="665">
        <v>0</v>
      </c>
      <c r="L274" s="665">
        <v>0</v>
      </c>
      <c r="N274" s="687">
        <v>44533369</v>
      </c>
      <c r="O274" s="688"/>
      <c r="P274" s="687">
        <v>0</v>
      </c>
      <c r="Q274" s="687"/>
      <c r="S274" s="665">
        <v>44533369</v>
      </c>
      <c r="U274" s="665">
        <v>0</v>
      </c>
      <c r="V274" s="666">
        <f t="shared" si="46"/>
        <v>44533369</v>
      </c>
      <c r="X274" s="715">
        <f t="shared" si="33"/>
        <v>0</v>
      </c>
      <c r="Z274" s="715">
        <f t="shared" si="34"/>
        <v>0</v>
      </c>
      <c r="AA274" s="661">
        <f t="shared" si="44"/>
        <v>44533369</v>
      </c>
      <c r="AB274" s="661">
        <v>0</v>
      </c>
      <c r="AH274" s="666">
        <f t="shared" si="45"/>
        <v>0</v>
      </c>
      <c r="AI274" s="720" t="s">
        <v>3192</v>
      </c>
    </row>
    <row r="275" spans="1:35" ht="11.5" customHeight="1">
      <c r="A275" s="660" t="s">
        <v>3169</v>
      </c>
      <c r="C275" s="660" t="s">
        <v>2899</v>
      </c>
      <c r="E275" s="660" t="str">
        <f t="shared" si="37"/>
        <v>PL-</v>
      </c>
      <c r="G275" s="664" t="s">
        <v>3138</v>
      </c>
      <c r="I275" s="665">
        <v>0</v>
      </c>
      <c r="L275" s="665">
        <v>0</v>
      </c>
      <c r="N275" s="687">
        <v>44533369</v>
      </c>
      <c r="O275" s="688"/>
      <c r="P275" s="687">
        <v>0</v>
      </c>
      <c r="Q275" s="687"/>
      <c r="S275" s="665">
        <v>44533369</v>
      </c>
      <c r="U275" s="665">
        <v>0</v>
      </c>
      <c r="V275" s="666">
        <f t="shared" si="46"/>
        <v>44533369</v>
      </c>
      <c r="X275" s="715">
        <f t="shared" si="33"/>
        <v>0</v>
      </c>
      <c r="Z275" s="715">
        <f t="shared" si="34"/>
        <v>0</v>
      </c>
      <c r="AA275" s="661">
        <f t="shared" si="44"/>
        <v>44533369</v>
      </c>
      <c r="AB275" s="661">
        <v>0</v>
      </c>
      <c r="AH275" s="666">
        <f t="shared" si="45"/>
        <v>0</v>
      </c>
      <c r="AI275" s="720" t="s">
        <v>3192</v>
      </c>
    </row>
    <row r="276" spans="1:35" ht="11.5" customHeight="1">
      <c r="A276" s="660" t="s">
        <v>3169</v>
      </c>
      <c r="B276" s="660" t="s">
        <v>2923</v>
      </c>
      <c r="C276" s="660" t="s">
        <v>2899</v>
      </c>
      <c r="D276" s="660">
        <v>1</v>
      </c>
      <c r="E276" s="660" t="str">
        <f t="shared" si="37"/>
        <v>PL18.-1</v>
      </c>
      <c r="G276" s="667" t="s">
        <v>3139</v>
      </c>
      <c r="I276" s="668">
        <v>0</v>
      </c>
      <c r="L276" s="668">
        <v>0</v>
      </c>
      <c r="N276" s="689">
        <v>19707505</v>
      </c>
      <c r="O276" s="688"/>
      <c r="P276" s="689">
        <v>0</v>
      </c>
      <c r="Q276" s="689"/>
      <c r="S276" s="668">
        <v>19707505</v>
      </c>
      <c r="U276" s="668">
        <v>0</v>
      </c>
      <c r="V276" s="666">
        <f t="shared" si="46"/>
        <v>19707505</v>
      </c>
      <c r="X276" s="715">
        <f t="shared" si="33"/>
        <v>0</v>
      </c>
      <c r="Z276" s="715">
        <f t="shared" si="34"/>
        <v>0</v>
      </c>
      <c r="AA276" s="661">
        <f t="shared" si="44"/>
        <v>19707505</v>
      </c>
      <c r="AB276" s="661">
        <v>1763727</v>
      </c>
      <c r="AH276" s="666">
        <v>1763727</v>
      </c>
      <c r="AI276" s="720" t="s">
        <v>3192</v>
      </c>
    </row>
    <row r="277" spans="1:35" ht="11.5" customHeight="1">
      <c r="A277" s="660" t="s">
        <v>3169</v>
      </c>
      <c r="B277" s="660" t="s">
        <v>2923</v>
      </c>
      <c r="C277" s="660" t="s">
        <v>2899</v>
      </c>
      <c r="D277" s="660">
        <v>2</v>
      </c>
      <c r="E277" s="660" t="str">
        <f t="shared" si="37"/>
        <v>PL18.-2</v>
      </c>
      <c r="G277" s="667" t="s">
        <v>3140</v>
      </c>
      <c r="I277" s="668">
        <v>0</v>
      </c>
      <c r="L277" s="668">
        <v>0</v>
      </c>
      <c r="N277" s="689">
        <v>2142700</v>
      </c>
      <c r="O277" s="688"/>
      <c r="P277" s="689">
        <v>0</v>
      </c>
      <c r="Q277" s="689"/>
      <c r="S277" s="668">
        <v>2142700</v>
      </c>
      <c r="U277" s="668">
        <v>0</v>
      </c>
      <c r="V277" s="666">
        <f t="shared" si="46"/>
        <v>2142700</v>
      </c>
      <c r="X277" s="715">
        <f t="shared" si="33"/>
        <v>0</v>
      </c>
      <c r="Z277" s="715">
        <f t="shared" si="34"/>
        <v>0</v>
      </c>
      <c r="AA277" s="661">
        <f t="shared" si="44"/>
        <v>2142700</v>
      </c>
      <c r="AB277" s="661">
        <v>110500</v>
      </c>
      <c r="AH277" s="666">
        <v>110500</v>
      </c>
      <c r="AI277" s="720" t="s">
        <v>3192</v>
      </c>
    </row>
    <row r="278" spans="1:35" ht="11.5" customHeight="1">
      <c r="A278" s="660" t="s">
        <v>3169</v>
      </c>
      <c r="B278" s="660" t="s">
        <v>2923</v>
      </c>
      <c r="C278" s="660" t="s">
        <v>2899</v>
      </c>
      <c r="D278" s="660">
        <v>3</v>
      </c>
      <c r="E278" s="660" t="str">
        <f t="shared" si="37"/>
        <v>PL18.-3</v>
      </c>
      <c r="G278" s="667" t="s">
        <v>3141</v>
      </c>
      <c r="I278" s="668">
        <v>0</v>
      </c>
      <c r="L278" s="668">
        <v>0</v>
      </c>
      <c r="N278" s="689">
        <v>22683164</v>
      </c>
      <c r="O278" s="688"/>
      <c r="P278" s="689">
        <v>0</v>
      </c>
      <c r="Q278" s="689"/>
      <c r="S278" s="668">
        <v>22683164</v>
      </c>
      <c r="U278" s="668">
        <v>0</v>
      </c>
      <c r="V278" s="666">
        <f t="shared" si="46"/>
        <v>22683164</v>
      </c>
      <c r="X278" s="715">
        <f t="shared" si="33"/>
        <v>0</v>
      </c>
      <c r="Z278" s="715">
        <f t="shared" si="34"/>
        <v>0</v>
      </c>
      <c r="AA278" s="661">
        <f t="shared" si="44"/>
        <v>22683164</v>
      </c>
      <c r="AB278" s="661">
        <v>16700000</v>
      </c>
      <c r="AH278" s="666">
        <v>16700000</v>
      </c>
      <c r="AI278" s="720" t="s">
        <v>3192</v>
      </c>
    </row>
    <row r="279" spans="1:35" ht="11.5" customHeight="1">
      <c r="A279" s="660" t="s">
        <v>3169</v>
      </c>
      <c r="B279" s="660" t="s">
        <v>2923</v>
      </c>
      <c r="C279" s="660" t="s">
        <v>2899</v>
      </c>
      <c r="D279" s="660" t="s">
        <v>3221</v>
      </c>
      <c r="E279" s="660" t="str">
        <f t="shared" si="37"/>
        <v>PL18.-TP</v>
      </c>
      <c r="G279" s="667" t="s">
        <v>3216</v>
      </c>
      <c r="I279" s="668"/>
      <c r="L279" s="668"/>
      <c r="N279" s="689"/>
      <c r="O279" s="688"/>
      <c r="P279" s="689"/>
      <c r="Q279" s="689"/>
      <c r="S279" s="668"/>
      <c r="U279" s="668"/>
      <c r="V279" s="666"/>
      <c r="X279" s="715">
        <f t="shared" si="33"/>
        <v>0</v>
      </c>
      <c r="Z279" s="715">
        <f t="shared" si="34"/>
        <v>0</v>
      </c>
      <c r="AB279" s="661">
        <v>153760</v>
      </c>
      <c r="AH279" s="666">
        <v>153760</v>
      </c>
      <c r="AI279" s="720"/>
    </row>
    <row r="280" spans="1:35" ht="11.5" customHeight="1">
      <c r="A280" s="660" t="s">
        <v>3169</v>
      </c>
      <c r="B280" s="660" t="s">
        <v>2923</v>
      </c>
      <c r="C280" s="660" t="s">
        <v>2899</v>
      </c>
      <c r="E280" s="660" t="str">
        <f t="shared" si="37"/>
        <v>PL18.-</v>
      </c>
      <c r="G280" s="669" t="s">
        <v>1841</v>
      </c>
      <c r="H280" s="670"/>
      <c r="I280" s="671">
        <f>SUM(I276:I278)</f>
        <v>0</v>
      </c>
      <c r="J280" s="671">
        <f>SUM(J276:J278)</f>
        <v>0</v>
      </c>
      <c r="K280" s="671"/>
      <c r="L280" s="671">
        <f>SUM(L276:L278)</f>
        <v>0</v>
      </c>
      <c r="M280" s="671">
        <f>SUM(M276:M278)</f>
        <v>0</v>
      </c>
      <c r="N280" s="690"/>
      <c r="O280" s="691"/>
      <c r="P280" s="690"/>
      <c r="Q280" s="690"/>
      <c r="R280" s="671">
        <f t="shared" ref="R280:AA280" si="47">SUM(R276:R278)</f>
        <v>0</v>
      </c>
      <c r="S280" s="671">
        <f t="shared" si="47"/>
        <v>44533369</v>
      </c>
      <c r="T280" s="671">
        <f t="shared" si="47"/>
        <v>0</v>
      </c>
      <c r="U280" s="671">
        <f t="shared" si="47"/>
        <v>0</v>
      </c>
      <c r="V280" s="671">
        <f t="shared" si="47"/>
        <v>44533369</v>
      </c>
      <c r="W280" s="671">
        <f t="shared" si="47"/>
        <v>0</v>
      </c>
      <c r="X280" s="715">
        <f t="shared" si="33"/>
        <v>0</v>
      </c>
      <c r="Z280" s="715">
        <f t="shared" si="34"/>
        <v>0</v>
      </c>
      <c r="AA280" s="671">
        <f t="shared" si="47"/>
        <v>44533369</v>
      </c>
      <c r="AB280" s="671">
        <v>18727987</v>
      </c>
      <c r="AC280" s="671"/>
      <c r="AD280" s="671"/>
      <c r="AE280" s="671"/>
      <c r="AF280" s="671"/>
      <c r="AG280" s="671"/>
      <c r="AH280" s="671">
        <f>SUM(AH276:AH279)</f>
        <v>18727987</v>
      </c>
      <c r="AI280" s="720" t="s">
        <v>3192</v>
      </c>
    </row>
    <row r="281" spans="1:35" ht="11.5" customHeight="1">
      <c r="A281" s="660" t="s">
        <v>3169</v>
      </c>
      <c r="C281" s="660" t="s">
        <v>2899</v>
      </c>
      <c r="E281" s="660" t="str">
        <f t="shared" si="37"/>
        <v>PL-</v>
      </c>
      <c r="G281" s="667"/>
      <c r="I281" s="668"/>
      <c r="L281" s="668"/>
      <c r="N281" s="689"/>
      <c r="O281" s="688"/>
      <c r="P281" s="689"/>
      <c r="Q281" s="689"/>
      <c r="S281" s="668"/>
      <c r="U281" s="668"/>
      <c r="X281" s="715">
        <f t="shared" ref="X281:X335" si="48">SUMIF(Coding_jurnal,KODE_WS,JurnalDr)</f>
        <v>0</v>
      </c>
      <c r="Z281" s="715">
        <f t="shared" ref="Z281:Z335" si="49">SUMIF(Coding_jurnal,KODE_WS,JurnalCr)</f>
        <v>0</v>
      </c>
      <c r="AA281" s="661">
        <f t="shared" si="44"/>
        <v>0</v>
      </c>
      <c r="AB281" s="661">
        <v>0</v>
      </c>
      <c r="AH281" s="666">
        <f>I281</f>
        <v>0</v>
      </c>
      <c r="AI281" s="720" t="s">
        <v>3192</v>
      </c>
    </row>
    <row r="282" spans="1:35" ht="11.5" customHeight="1">
      <c r="A282" s="660" t="s">
        <v>3169</v>
      </c>
      <c r="C282" s="660" t="s">
        <v>2899</v>
      </c>
      <c r="E282" s="660" t="str">
        <f t="shared" si="37"/>
        <v>PL-</v>
      </c>
      <c r="G282" s="667"/>
      <c r="I282" s="668"/>
      <c r="L282" s="668"/>
      <c r="N282" s="689"/>
      <c r="O282" s="688"/>
      <c r="P282" s="689"/>
      <c r="Q282" s="689"/>
      <c r="S282" s="668"/>
      <c r="U282" s="668"/>
      <c r="X282" s="715">
        <f t="shared" si="48"/>
        <v>0</v>
      </c>
      <c r="Z282" s="715">
        <f t="shared" si="49"/>
        <v>0</v>
      </c>
      <c r="AA282" s="661">
        <f t="shared" si="44"/>
        <v>0</v>
      </c>
      <c r="AB282" s="661">
        <v>0</v>
      </c>
      <c r="AH282" s="666">
        <f>I282</f>
        <v>0</v>
      </c>
      <c r="AI282" s="720" t="s">
        <v>3192</v>
      </c>
    </row>
    <row r="283" spans="1:35" ht="11.5" customHeight="1">
      <c r="A283" s="660" t="s">
        <v>3169</v>
      </c>
      <c r="C283" s="660" t="s">
        <v>2899</v>
      </c>
      <c r="E283" s="660" t="str">
        <f t="shared" si="37"/>
        <v>PL-</v>
      </c>
      <c r="G283" s="664" t="s">
        <v>3142</v>
      </c>
      <c r="I283" s="665">
        <v>0</v>
      </c>
      <c r="L283" s="665">
        <v>0</v>
      </c>
      <c r="N283" s="687">
        <v>393073972.30000001</v>
      </c>
      <c r="O283" s="688"/>
      <c r="P283" s="687">
        <v>0</v>
      </c>
      <c r="Q283" s="687"/>
      <c r="S283" s="665">
        <v>393073972.30000001</v>
      </c>
      <c r="U283" s="665">
        <v>0</v>
      </c>
      <c r="V283" s="666">
        <f>S283-U283</f>
        <v>393073972.30000001</v>
      </c>
      <c r="X283" s="715">
        <f t="shared" si="48"/>
        <v>0</v>
      </c>
      <c r="Z283" s="715">
        <f t="shared" si="49"/>
        <v>0</v>
      </c>
      <c r="AA283" s="661">
        <f t="shared" si="44"/>
        <v>393073972.30000001</v>
      </c>
      <c r="AB283" s="661">
        <v>0</v>
      </c>
      <c r="AH283" s="666">
        <f>I283</f>
        <v>0</v>
      </c>
      <c r="AI283" s="720" t="s">
        <v>3192</v>
      </c>
    </row>
    <row r="284" spans="1:35" ht="11.5" customHeight="1">
      <c r="A284" s="660" t="s">
        <v>3169</v>
      </c>
      <c r="C284" s="660" t="s">
        <v>2899</v>
      </c>
      <c r="E284" s="660" t="str">
        <f t="shared" si="37"/>
        <v>PL-</v>
      </c>
      <c r="G284" s="664" t="s">
        <v>3143</v>
      </c>
      <c r="I284" s="665">
        <v>0</v>
      </c>
      <c r="L284" s="665">
        <v>0</v>
      </c>
      <c r="N284" s="687">
        <v>392569972.30000001</v>
      </c>
      <c r="O284" s="688"/>
      <c r="P284" s="687">
        <v>0</v>
      </c>
      <c r="Q284" s="687"/>
      <c r="S284" s="665">
        <v>392569972.30000001</v>
      </c>
      <c r="U284" s="665">
        <v>0</v>
      </c>
      <c r="V284" s="666">
        <f>S284-U284</f>
        <v>392569972.30000001</v>
      </c>
      <c r="X284" s="715">
        <f t="shared" si="48"/>
        <v>0</v>
      </c>
      <c r="Z284" s="715">
        <f t="shared" si="49"/>
        <v>0</v>
      </c>
      <c r="AA284" s="661">
        <f t="shared" si="44"/>
        <v>392569972.30000001</v>
      </c>
      <c r="AB284" s="661">
        <v>0</v>
      </c>
      <c r="AH284" s="666">
        <f>I284</f>
        <v>0</v>
      </c>
      <c r="AI284" s="720" t="s">
        <v>3192</v>
      </c>
    </row>
    <row r="285" spans="1:35" ht="11.5" customHeight="1">
      <c r="A285" s="660" t="s">
        <v>3169</v>
      </c>
      <c r="C285" s="660" t="s">
        <v>2899</v>
      </c>
      <c r="E285" s="660" t="str">
        <f t="shared" si="37"/>
        <v>PL-</v>
      </c>
      <c r="G285" s="667" t="s">
        <v>3144</v>
      </c>
      <c r="I285" s="668">
        <v>0</v>
      </c>
      <c r="L285" s="668">
        <v>0</v>
      </c>
      <c r="N285" s="689">
        <v>182896320</v>
      </c>
      <c r="O285" s="688"/>
      <c r="P285" s="689">
        <v>0</v>
      </c>
      <c r="Q285" s="689"/>
      <c r="S285" s="668">
        <v>182896320</v>
      </c>
      <c r="U285" s="668">
        <v>0</v>
      </c>
      <c r="V285" s="666">
        <f>S285-U285</f>
        <v>182896320</v>
      </c>
      <c r="X285" s="715">
        <f t="shared" si="48"/>
        <v>0</v>
      </c>
      <c r="Z285" s="715">
        <f t="shared" si="49"/>
        <v>0</v>
      </c>
      <c r="AA285" s="661">
        <f t="shared" si="44"/>
        <v>182896320</v>
      </c>
      <c r="AB285" s="661">
        <v>390788470</v>
      </c>
      <c r="AH285" s="666">
        <v>390788470</v>
      </c>
      <c r="AI285" s="720" t="s">
        <v>3192</v>
      </c>
    </row>
    <row r="286" spans="1:35" ht="11.5" customHeight="1">
      <c r="A286" s="660" t="s">
        <v>3169</v>
      </c>
      <c r="C286" s="660" t="s">
        <v>2899</v>
      </c>
      <c r="E286" s="660" t="str">
        <f t="shared" si="37"/>
        <v>PL-</v>
      </c>
      <c r="G286" s="667" t="s">
        <v>3145</v>
      </c>
      <c r="I286" s="668">
        <v>0</v>
      </c>
      <c r="L286" s="668">
        <v>0</v>
      </c>
      <c r="N286" s="689">
        <v>209673652.30000001</v>
      </c>
      <c r="O286" s="688"/>
      <c r="P286" s="689">
        <v>0</v>
      </c>
      <c r="Q286" s="689"/>
      <c r="S286" s="668">
        <v>209673652.30000001</v>
      </c>
      <c r="U286" s="668">
        <v>0</v>
      </c>
      <c r="V286" s="666">
        <f>S286-U286</f>
        <v>209673652.30000001</v>
      </c>
      <c r="X286" s="715">
        <f t="shared" si="48"/>
        <v>0</v>
      </c>
      <c r="Z286" s="715">
        <f t="shared" si="49"/>
        <v>0</v>
      </c>
      <c r="AA286" s="661">
        <f t="shared" si="44"/>
        <v>209673652.30000001</v>
      </c>
      <c r="AB286" s="661">
        <v>8978000</v>
      </c>
      <c r="AH286" s="666">
        <v>8978000</v>
      </c>
      <c r="AI286" s="720" t="s">
        <v>3192</v>
      </c>
    </row>
    <row r="287" spans="1:35" ht="11.5" customHeight="1">
      <c r="A287" s="660" t="s">
        <v>3169</v>
      </c>
      <c r="B287" s="660" t="s">
        <v>2923</v>
      </c>
      <c r="C287" s="660" t="s">
        <v>2899</v>
      </c>
      <c r="D287" s="660">
        <v>4</v>
      </c>
      <c r="E287" s="660" t="str">
        <f t="shared" si="37"/>
        <v>PL18.-4</v>
      </c>
      <c r="G287" s="669" t="s">
        <v>1841</v>
      </c>
      <c r="H287" s="670"/>
      <c r="I287" s="671">
        <f>SUM(I285:I286)</f>
        <v>0</v>
      </c>
      <c r="J287" s="671">
        <f t="shared" ref="J287:AA287" si="50">SUM(J285:J286)</f>
        <v>0</v>
      </c>
      <c r="K287" s="671"/>
      <c r="L287" s="671">
        <f t="shared" si="50"/>
        <v>0</v>
      </c>
      <c r="M287" s="671">
        <f t="shared" si="50"/>
        <v>0</v>
      </c>
      <c r="N287" s="690"/>
      <c r="O287" s="691"/>
      <c r="P287" s="690"/>
      <c r="Q287" s="690"/>
      <c r="R287" s="671">
        <f t="shared" si="50"/>
        <v>0</v>
      </c>
      <c r="S287" s="671">
        <f t="shared" si="50"/>
        <v>392569972.30000001</v>
      </c>
      <c r="T287" s="671">
        <f t="shared" si="50"/>
        <v>0</v>
      </c>
      <c r="U287" s="671">
        <f t="shared" si="50"/>
        <v>0</v>
      </c>
      <c r="V287" s="671">
        <f t="shared" si="50"/>
        <v>392569972.30000001</v>
      </c>
      <c r="W287" s="671">
        <f t="shared" si="50"/>
        <v>0</v>
      </c>
      <c r="X287" s="715">
        <f t="shared" si="48"/>
        <v>0</v>
      </c>
      <c r="Z287" s="715">
        <f t="shared" si="49"/>
        <v>0</v>
      </c>
      <c r="AA287" s="671">
        <f t="shared" si="50"/>
        <v>392569972.30000001</v>
      </c>
      <c r="AB287" s="671">
        <v>399766470</v>
      </c>
      <c r="AC287" s="671"/>
      <c r="AD287" s="671"/>
      <c r="AE287" s="671"/>
      <c r="AF287" s="671"/>
      <c r="AG287" s="671"/>
      <c r="AH287" s="671">
        <f>SUM(AH285:AH286)</f>
        <v>399766470</v>
      </c>
      <c r="AI287" s="720" t="s">
        <v>3192</v>
      </c>
    </row>
    <row r="288" spans="1:35" ht="11.5" customHeight="1">
      <c r="A288" s="660" t="s">
        <v>3169</v>
      </c>
      <c r="C288" s="660" t="s">
        <v>2899</v>
      </c>
      <c r="E288" s="660" t="str">
        <f t="shared" si="37"/>
        <v>PL-</v>
      </c>
      <c r="G288" s="667"/>
      <c r="I288" s="668"/>
      <c r="L288" s="668"/>
      <c r="N288" s="689"/>
      <c r="O288" s="688"/>
      <c r="P288" s="689"/>
      <c r="Q288" s="689"/>
      <c r="S288" s="668"/>
      <c r="U288" s="668"/>
      <c r="X288" s="715">
        <f t="shared" si="48"/>
        <v>0</v>
      </c>
      <c r="Z288" s="715">
        <f t="shared" si="49"/>
        <v>0</v>
      </c>
      <c r="AA288" s="661">
        <f t="shared" si="44"/>
        <v>0</v>
      </c>
      <c r="AB288" s="661">
        <v>0</v>
      </c>
      <c r="AH288" s="666">
        <f>I288</f>
        <v>0</v>
      </c>
      <c r="AI288" s="720" t="s">
        <v>3192</v>
      </c>
    </row>
    <row r="289" spans="1:35" ht="11.5" customHeight="1">
      <c r="A289" s="660" t="s">
        <v>3169</v>
      </c>
      <c r="C289" s="660" t="s">
        <v>2899</v>
      </c>
      <c r="E289" s="660" t="str">
        <f t="shared" si="37"/>
        <v>PL-</v>
      </c>
      <c r="G289" s="667"/>
      <c r="I289" s="668"/>
      <c r="L289" s="668"/>
      <c r="N289" s="689"/>
      <c r="O289" s="688"/>
      <c r="P289" s="689"/>
      <c r="Q289" s="689"/>
      <c r="S289" s="668"/>
      <c r="U289" s="668"/>
      <c r="X289" s="715">
        <f t="shared" si="48"/>
        <v>0</v>
      </c>
      <c r="Z289" s="715">
        <f t="shared" si="49"/>
        <v>0</v>
      </c>
      <c r="AA289" s="661">
        <f t="shared" si="44"/>
        <v>0</v>
      </c>
      <c r="AB289" s="661">
        <v>0</v>
      </c>
      <c r="AH289" s="666">
        <f>I289</f>
        <v>0</v>
      </c>
      <c r="AI289" s="720" t="s">
        <v>3192</v>
      </c>
    </row>
    <row r="290" spans="1:35" ht="12" customHeight="1">
      <c r="A290" s="660" t="s">
        <v>3169</v>
      </c>
      <c r="C290" s="660" t="s">
        <v>2899</v>
      </c>
      <c r="E290" s="660" t="str">
        <f t="shared" si="37"/>
        <v>PL-</v>
      </c>
      <c r="G290" s="664" t="s">
        <v>3146</v>
      </c>
      <c r="I290" s="665">
        <v>0</v>
      </c>
      <c r="L290" s="665">
        <v>0</v>
      </c>
      <c r="N290" s="687">
        <v>504000</v>
      </c>
      <c r="O290" s="688"/>
      <c r="P290" s="687">
        <v>0</v>
      </c>
      <c r="Q290" s="687"/>
      <c r="S290" s="665">
        <v>504000</v>
      </c>
      <c r="U290" s="665">
        <v>0</v>
      </c>
      <c r="V290" s="666">
        <f>S290-U290</f>
        <v>504000</v>
      </c>
      <c r="X290" s="715">
        <f t="shared" si="48"/>
        <v>0</v>
      </c>
      <c r="Z290" s="715">
        <f t="shared" si="49"/>
        <v>0</v>
      </c>
      <c r="AA290" s="661">
        <f t="shared" si="44"/>
        <v>504000</v>
      </c>
      <c r="AB290" s="661">
        <v>0</v>
      </c>
      <c r="AH290" s="666">
        <f>I290</f>
        <v>0</v>
      </c>
      <c r="AI290" s="720" t="s">
        <v>3192</v>
      </c>
    </row>
    <row r="291" spans="1:35" ht="11.5" customHeight="1">
      <c r="A291" s="660" t="s">
        <v>3169</v>
      </c>
      <c r="C291" s="660" t="s">
        <v>2899</v>
      </c>
      <c r="E291" s="660" t="str">
        <f t="shared" si="37"/>
        <v>PL-</v>
      </c>
      <c r="G291" s="667" t="s">
        <v>3147</v>
      </c>
      <c r="I291" s="668">
        <v>0</v>
      </c>
      <c r="L291" s="668">
        <v>0</v>
      </c>
      <c r="N291" s="689">
        <v>504000</v>
      </c>
      <c r="O291" s="688"/>
      <c r="P291" s="689">
        <v>0</v>
      </c>
      <c r="Q291" s="689"/>
      <c r="S291" s="668">
        <v>504000</v>
      </c>
      <c r="U291" s="668">
        <v>0</v>
      </c>
      <c r="V291" s="666">
        <f>S291-U291</f>
        <v>504000</v>
      </c>
      <c r="X291" s="715">
        <f t="shared" si="48"/>
        <v>0</v>
      </c>
      <c r="Z291" s="715">
        <f t="shared" si="49"/>
        <v>0</v>
      </c>
      <c r="AA291" s="661">
        <f t="shared" si="44"/>
        <v>504000</v>
      </c>
      <c r="AB291" s="661">
        <v>432000</v>
      </c>
      <c r="AH291" s="666">
        <v>432000</v>
      </c>
      <c r="AI291" s="720" t="s">
        <v>3192</v>
      </c>
    </row>
    <row r="292" spans="1:35" ht="11.5" customHeight="1">
      <c r="G292" s="667" t="s">
        <v>3217</v>
      </c>
      <c r="I292" s="668"/>
      <c r="L292" s="668"/>
      <c r="N292" s="689"/>
      <c r="O292" s="688"/>
      <c r="P292" s="689"/>
      <c r="Q292" s="689"/>
      <c r="S292" s="668"/>
      <c r="U292" s="668"/>
      <c r="V292" s="666"/>
      <c r="X292" s="715">
        <f t="shared" si="48"/>
        <v>0</v>
      </c>
      <c r="Z292" s="715">
        <f t="shared" si="49"/>
        <v>0</v>
      </c>
      <c r="AB292" s="661">
        <v>41500</v>
      </c>
      <c r="AH292" s="666">
        <v>41500</v>
      </c>
      <c r="AI292" s="720"/>
    </row>
    <row r="293" spans="1:35" ht="11.5" customHeight="1">
      <c r="A293" s="660" t="s">
        <v>3169</v>
      </c>
      <c r="B293" s="660" t="s">
        <v>2923</v>
      </c>
      <c r="C293" s="660" t="s">
        <v>2899</v>
      </c>
      <c r="D293" s="660">
        <v>5</v>
      </c>
      <c r="E293" s="660" t="str">
        <f t="shared" si="37"/>
        <v>PL18.-5</v>
      </c>
      <c r="G293" s="669" t="s">
        <v>1841</v>
      </c>
      <c r="H293" s="670"/>
      <c r="I293" s="671">
        <f>I291</f>
        <v>0</v>
      </c>
      <c r="J293" s="671">
        <f t="shared" ref="J293:AA293" si="51">J291</f>
        <v>0</v>
      </c>
      <c r="K293" s="671"/>
      <c r="L293" s="671">
        <f t="shared" si="51"/>
        <v>0</v>
      </c>
      <c r="M293" s="671">
        <f t="shared" si="51"/>
        <v>0</v>
      </c>
      <c r="N293" s="690"/>
      <c r="O293" s="691"/>
      <c r="P293" s="690"/>
      <c r="Q293" s="690"/>
      <c r="R293" s="671">
        <f t="shared" si="51"/>
        <v>0</v>
      </c>
      <c r="S293" s="671">
        <f t="shared" si="51"/>
        <v>504000</v>
      </c>
      <c r="T293" s="671">
        <f t="shared" si="51"/>
        <v>0</v>
      </c>
      <c r="U293" s="671">
        <f t="shared" si="51"/>
        <v>0</v>
      </c>
      <c r="V293" s="671">
        <f t="shared" si="51"/>
        <v>504000</v>
      </c>
      <c r="W293" s="671">
        <f t="shared" si="51"/>
        <v>0</v>
      </c>
      <c r="X293" s="715">
        <f t="shared" si="48"/>
        <v>0</v>
      </c>
      <c r="Z293" s="715">
        <f t="shared" si="49"/>
        <v>0</v>
      </c>
      <c r="AA293" s="671">
        <f t="shared" si="51"/>
        <v>504000</v>
      </c>
      <c r="AB293" s="671">
        <v>473500</v>
      </c>
      <c r="AC293" s="671"/>
      <c r="AD293" s="671"/>
      <c r="AE293" s="671"/>
      <c r="AF293" s="671"/>
      <c r="AG293" s="671"/>
      <c r="AH293" s="671">
        <f>AH291+AH292</f>
        <v>473500</v>
      </c>
      <c r="AI293" s="720" t="s">
        <v>3192</v>
      </c>
    </row>
    <row r="294" spans="1:35" ht="11.5" customHeight="1">
      <c r="A294" s="660" t="s">
        <v>3169</v>
      </c>
      <c r="C294" s="660" t="s">
        <v>2899</v>
      </c>
      <c r="E294" s="660" t="str">
        <f t="shared" si="37"/>
        <v>PL-</v>
      </c>
      <c r="G294" s="667"/>
      <c r="I294" s="668"/>
      <c r="L294" s="668"/>
      <c r="N294" s="689"/>
      <c r="O294" s="688"/>
      <c r="P294" s="689"/>
      <c r="Q294" s="689"/>
      <c r="S294" s="668"/>
      <c r="U294" s="668"/>
      <c r="X294" s="715">
        <f t="shared" si="48"/>
        <v>0</v>
      </c>
      <c r="Z294" s="715">
        <f t="shared" si="49"/>
        <v>0</v>
      </c>
      <c r="AA294" s="661">
        <f t="shared" si="44"/>
        <v>0</v>
      </c>
      <c r="AB294" s="661">
        <v>0</v>
      </c>
      <c r="AH294" s="666">
        <f>I294</f>
        <v>0</v>
      </c>
      <c r="AI294" s="720" t="s">
        <v>3192</v>
      </c>
    </row>
    <row r="295" spans="1:35" ht="11.5" customHeight="1">
      <c r="A295" s="660" t="s">
        <v>3169</v>
      </c>
      <c r="C295" s="660" t="s">
        <v>2899</v>
      </c>
      <c r="E295" s="660" t="str">
        <f t="shared" si="37"/>
        <v>PL-</v>
      </c>
      <c r="G295" s="667"/>
      <c r="I295" s="668"/>
      <c r="L295" s="668"/>
      <c r="N295" s="689"/>
      <c r="O295" s="688"/>
      <c r="P295" s="689"/>
      <c r="Q295" s="689"/>
      <c r="S295" s="668"/>
      <c r="U295" s="668"/>
      <c r="X295" s="715">
        <f t="shared" si="48"/>
        <v>0</v>
      </c>
      <c r="Z295" s="715">
        <f t="shared" si="49"/>
        <v>0</v>
      </c>
      <c r="AA295" s="661">
        <f t="shared" si="44"/>
        <v>0</v>
      </c>
      <c r="AB295" s="661">
        <v>0</v>
      </c>
      <c r="AH295" s="666">
        <f>I295</f>
        <v>0</v>
      </c>
      <c r="AI295" s="720" t="s">
        <v>3192</v>
      </c>
    </row>
    <row r="296" spans="1:35" ht="11.5" customHeight="1">
      <c r="A296" s="660" t="s">
        <v>3169</v>
      </c>
      <c r="C296" s="660" t="s">
        <v>2899</v>
      </c>
      <c r="E296" s="660" t="str">
        <f t="shared" si="37"/>
        <v>PL-</v>
      </c>
      <c r="G296" s="664" t="s">
        <v>3111</v>
      </c>
      <c r="I296" s="665">
        <v>0</v>
      </c>
      <c r="L296" s="665">
        <v>0</v>
      </c>
      <c r="N296" s="687">
        <v>31564524625</v>
      </c>
      <c r="O296" s="688"/>
      <c r="P296" s="687">
        <v>0</v>
      </c>
      <c r="Q296" s="687"/>
      <c r="S296" s="665">
        <v>31564524625</v>
      </c>
      <c r="U296" s="665">
        <v>0</v>
      </c>
      <c r="V296" s="666">
        <f>S296-U296</f>
        <v>31564524625</v>
      </c>
      <c r="X296" s="715">
        <f t="shared" si="48"/>
        <v>0</v>
      </c>
      <c r="Z296" s="715">
        <f t="shared" si="49"/>
        <v>0</v>
      </c>
      <c r="AA296" s="661">
        <f t="shared" si="44"/>
        <v>31564524625</v>
      </c>
      <c r="AB296" s="661">
        <v>0</v>
      </c>
      <c r="AH296" s="666">
        <f>I296</f>
        <v>0</v>
      </c>
      <c r="AI296" s="720" t="s">
        <v>3192</v>
      </c>
    </row>
    <row r="297" spans="1:35" ht="11.5" customHeight="1">
      <c r="A297" s="660" t="s">
        <v>3169</v>
      </c>
      <c r="C297" s="660" t="s">
        <v>2899</v>
      </c>
      <c r="E297" s="660" t="str">
        <f t="shared" si="37"/>
        <v>PL-</v>
      </c>
      <c r="G297" s="664" t="s">
        <v>3148</v>
      </c>
      <c r="I297" s="665">
        <v>0</v>
      </c>
      <c r="L297" s="665">
        <v>0</v>
      </c>
      <c r="N297" s="687">
        <v>31564524625</v>
      </c>
      <c r="O297" s="688"/>
      <c r="P297" s="687">
        <v>0</v>
      </c>
      <c r="Q297" s="687"/>
      <c r="S297" s="665">
        <v>31564524625</v>
      </c>
      <c r="U297" s="665">
        <v>0</v>
      </c>
      <c r="V297" s="666">
        <f>S297-U297</f>
        <v>31564524625</v>
      </c>
      <c r="X297" s="715">
        <f t="shared" si="48"/>
        <v>0</v>
      </c>
      <c r="Z297" s="715">
        <f t="shared" si="49"/>
        <v>0</v>
      </c>
      <c r="AA297" s="661">
        <f t="shared" si="44"/>
        <v>31564524625</v>
      </c>
      <c r="AB297" s="661">
        <v>0</v>
      </c>
      <c r="AH297" s="666">
        <f>I297</f>
        <v>0</v>
      </c>
      <c r="AI297" s="720" t="s">
        <v>3192</v>
      </c>
    </row>
    <row r="298" spans="1:35" ht="11.5" customHeight="1">
      <c r="A298" s="660" t="s">
        <v>3169</v>
      </c>
      <c r="B298" s="660" t="s">
        <v>2923</v>
      </c>
      <c r="C298" s="660" t="s">
        <v>2899</v>
      </c>
      <c r="D298" s="660">
        <v>6</v>
      </c>
      <c r="E298" s="660" t="str">
        <f t="shared" si="37"/>
        <v>PL18.-6</v>
      </c>
      <c r="G298" s="667" t="s">
        <v>2912</v>
      </c>
      <c r="I298" s="668">
        <v>0</v>
      </c>
      <c r="L298" s="668">
        <v>0</v>
      </c>
      <c r="N298" s="689">
        <v>7616554</v>
      </c>
      <c r="O298" s="688"/>
      <c r="P298" s="689">
        <v>0</v>
      </c>
      <c r="Q298" s="689"/>
      <c r="S298" s="668">
        <v>7616554</v>
      </c>
      <c r="U298" s="668">
        <v>0</v>
      </c>
      <c r="V298" s="666">
        <f>S298-U298</f>
        <v>7616554</v>
      </c>
      <c r="X298" s="715">
        <f t="shared" si="48"/>
        <v>0</v>
      </c>
      <c r="Z298" s="715">
        <f t="shared" si="49"/>
        <v>0</v>
      </c>
      <c r="AA298" s="661">
        <f t="shared" si="44"/>
        <v>7616554</v>
      </c>
      <c r="AB298" s="661">
        <v>8214606</v>
      </c>
      <c r="AH298" s="666">
        <v>8214606</v>
      </c>
      <c r="AI298" s="720" t="s">
        <v>3192</v>
      </c>
    </row>
    <row r="299" spans="1:35" ht="11.5" customHeight="1">
      <c r="A299" s="660" t="s">
        <v>3169</v>
      </c>
      <c r="B299" s="660" t="s">
        <v>2923</v>
      </c>
      <c r="C299" s="660" t="s">
        <v>2899</v>
      </c>
      <c r="D299" s="660">
        <v>7</v>
      </c>
      <c r="E299" s="660" t="str">
        <f t="shared" si="37"/>
        <v>PL18.-7</v>
      </c>
      <c r="G299" s="667" t="s">
        <v>3149</v>
      </c>
      <c r="I299" s="668">
        <v>0</v>
      </c>
      <c r="L299" s="668">
        <v>0</v>
      </c>
      <c r="N299" s="689">
        <v>341200</v>
      </c>
      <c r="O299" s="688"/>
      <c r="P299" s="689">
        <v>0</v>
      </c>
      <c r="Q299" s="689"/>
      <c r="S299" s="668">
        <v>341200</v>
      </c>
      <c r="U299" s="668">
        <v>0</v>
      </c>
      <c r="V299" s="666">
        <f>S299-U299</f>
        <v>341200</v>
      </c>
      <c r="X299" s="715">
        <f t="shared" si="48"/>
        <v>0</v>
      </c>
      <c r="Z299" s="715">
        <f t="shared" si="49"/>
        <v>0</v>
      </c>
      <c r="AA299" s="661">
        <f t="shared" si="44"/>
        <v>341200</v>
      </c>
      <c r="AB299" s="661">
        <v>256600</v>
      </c>
      <c r="AH299" s="666">
        <v>256600</v>
      </c>
      <c r="AI299" s="720" t="s">
        <v>3192</v>
      </c>
    </row>
    <row r="300" spans="1:35" ht="11.5" customHeight="1">
      <c r="A300" s="660" t="s">
        <v>3169</v>
      </c>
      <c r="B300" s="660" t="s">
        <v>2923</v>
      </c>
      <c r="C300" s="660" t="s">
        <v>2899</v>
      </c>
      <c r="D300" s="660">
        <v>8</v>
      </c>
      <c r="E300" s="660" t="str">
        <f t="shared" ref="E300:E340" si="52">A300&amp;B300&amp;C300&amp;D300</f>
        <v>PL18.-8</v>
      </c>
      <c r="G300" s="667" t="s">
        <v>3150</v>
      </c>
      <c r="I300" s="668">
        <v>0</v>
      </c>
      <c r="L300" s="668">
        <v>0</v>
      </c>
      <c r="N300" s="689">
        <v>31556566871</v>
      </c>
      <c r="O300" s="688"/>
      <c r="P300" s="689">
        <v>0</v>
      </c>
      <c r="Q300" s="689"/>
      <c r="S300" s="668">
        <v>31556566871</v>
      </c>
      <c r="U300" s="668">
        <v>0</v>
      </c>
      <c r="V300" s="666">
        <f>S300-U300</f>
        <v>31556566871</v>
      </c>
      <c r="X300" s="715">
        <f t="shared" si="48"/>
        <v>0</v>
      </c>
      <c r="Z300" s="715">
        <f t="shared" si="49"/>
        <v>0</v>
      </c>
      <c r="AA300" s="661">
        <f t="shared" si="44"/>
        <v>31556566871</v>
      </c>
      <c r="AB300" s="661">
        <v>9204361013</v>
      </c>
      <c r="AH300" s="666">
        <v>9204361013</v>
      </c>
      <c r="AI300" s="720" t="s">
        <v>3192</v>
      </c>
    </row>
    <row r="301" spans="1:35" ht="11.5" customHeight="1">
      <c r="A301" s="660" t="s">
        <v>3169</v>
      </c>
      <c r="B301" s="660" t="s">
        <v>2923</v>
      </c>
      <c r="C301" s="660" t="s">
        <v>2899</v>
      </c>
      <c r="D301" s="660" t="s">
        <v>3215</v>
      </c>
      <c r="E301" s="660" t="str">
        <f t="shared" si="52"/>
        <v>PL18.-ATK</v>
      </c>
      <c r="G301" s="667" t="s">
        <v>3215</v>
      </c>
      <c r="I301" s="668"/>
      <c r="L301" s="668"/>
      <c r="N301" s="689"/>
      <c r="O301" s="688"/>
      <c r="P301" s="689"/>
      <c r="Q301" s="689"/>
      <c r="S301" s="668"/>
      <c r="U301" s="668"/>
      <c r="V301" s="666"/>
      <c r="X301" s="715">
        <f t="shared" si="48"/>
        <v>0</v>
      </c>
      <c r="Z301" s="715">
        <f t="shared" si="49"/>
        <v>0</v>
      </c>
      <c r="AB301" s="661">
        <v>1245900</v>
      </c>
      <c r="AH301" s="666">
        <v>1245900</v>
      </c>
      <c r="AI301" s="720"/>
    </row>
    <row r="302" spans="1:35" ht="11.5" customHeight="1">
      <c r="A302" s="660" t="s">
        <v>3169</v>
      </c>
      <c r="B302" s="660" t="s">
        <v>2923</v>
      </c>
      <c r="C302" s="660" t="s">
        <v>2899</v>
      </c>
      <c r="D302" s="660" t="s">
        <v>3222</v>
      </c>
      <c r="E302" s="660" t="str">
        <f t="shared" si="52"/>
        <v>PL18.-LL</v>
      </c>
      <c r="G302" s="667" t="s">
        <v>3218</v>
      </c>
      <c r="I302" s="668"/>
      <c r="L302" s="668"/>
      <c r="N302" s="689"/>
      <c r="O302" s="688"/>
      <c r="P302" s="689"/>
      <c r="Q302" s="689"/>
      <c r="S302" s="668"/>
      <c r="U302" s="668"/>
      <c r="V302" s="666"/>
      <c r="X302" s="715">
        <f t="shared" si="48"/>
        <v>0</v>
      </c>
      <c r="Z302" s="715">
        <f t="shared" si="49"/>
        <v>0</v>
      </c>
      <c r="AB302" s="661">
        <v>500000</v>
      </c>
      <c r="AH302" s="666">
        <v>500000</v>
      </c>
      <c r="AI302" s="720"/>
    </row>
    <row r="303" spans="1:35" ht="11.5" customHeight="1">
      <c r="A303" s="660" t="s">
        <v>3169</v>
      </c>
      <c r="B303" s="660" t="s">
        <v>2923</v>
      </c>
      <c r="C303" s="660" t="s">
        <v>2899</v>
      </c>
      <c r="E303" s="660" t="str">
        <f t="shared" si="52"/>
        <v>PL18.-</v>
      </c>
      <c r="G303" s="669" t="s">
        <v>1841</v>
      </c>
      <c r="H303" s="670"/>
      <c r="I303" s="671">
        <f>SUM(I298:I300)</f>
        <v>0</v>
      </c>
      <c r="J303" s="671">
        <f>SUM(J298:J300)</f>
        <v>0</v>
      </c>
      <c r="K303" s="671"/>
      <c r="L303" s="671">
        <f>SUM(L298:L300)</f>
        <v>0</v>
      </c>
      <c r="M303" s="671">
        <f>SUM(M298:M300)</f>
        <v>0</v>
      </c>
      <c r="N303" s="690"/>
      <c r="O303" s="691"/>
      <c r="P303" s="690"/>
      <c r="Q303" s="690"/>
      <c r="R303" s="671">
        <f t="shared" ref="R303:W303" si="53">SUM(R298:R300)</f>
        <v>0</v>
      </c>
      <c r="S303" s="671">
        <f t="shared" si="53"/>
        <v>31564524625</v>
      </c>
      <c r="T303" s="671">
        <f t="shared" si="53"/>
        <v>0</v>
      </c>
      <c r="U303" s="671">
        <f t="shared" si="53"/>
        <v>0</v>
      </c>
      <c r="V303" s="671">
        <f t="shared" si="53"/>
        <v>31564524625</v>
      </c>
      <c r="W303" s="671">
        <f t="shared" si="53"/>
        <v>0</v>
      </c>
      <c r="X303" s="715">
        <f t="shared" si="48"/>
        <v>0</v>
      </c>
      <c r="Z303" s="715">
        <f t="shared" si="49"/>
        <v>0</v>
      </c>
      <c r="AA303" s="671">
        <f>SUM(AA298:AA300)</f>
        <v>31564524625</v>
      </c>
      <c r="AB303" s="671">
        <v>9214578119</v>
      </c>
      <c r="AC303" s="671"/>
      <c r="AD303" s="671"/>
      <c r="AE303" s="671"/>
      <c r="AF303" s="671"/>
      <c r="AG303" s="671"/>
      <c r="AH303" s="671">
        <f>SUM(AH298:AH302)</f>
        <v>9214578119</v>
      </c>
      <c r="AI303" s="720" t="s">
        <v>3192</v>
      </c>
    </row>
    <row r="304" spans="1:35" ht="11.5" customHeight="1">
      <c r="A304" s="660" t="s">
        <v>3169</v>
      </c>
      <c r="C304" s="660" t="s">
        <v>2899</v>
      </c>
      <c r="E304" s="660" t="str">
        <f t="shared" si="52"/>
        <v>PL-</v>
      </c>
      <c r="G304" s="667"/>
      <c r="I304" s="668"/>
      <c r="L304" s="668"/>
      <c r="N304" s="689"/>
      <c r="O304" s="688"/>
      <c r="P304" s="689"/>
      <c r="Q304" s="689"/>
      <c r="S304" s="668"/>
      <c r="U304" s="668"/>
      <c r="X304" s="715">
        <f t="shared" si="48"/>
        <v>0</v>
      </c>
      <c r="Z304" s="715">
        <f t="shared" si="49"/>
        <v>0</v>
      </c>
      <c r="AA304" s="661">
        <f t="shared" si="44"/>
        <v>0</v>
      </c>
      <c r="AB304" s="661">
        <v>0</v>
      </c>
      <c r="AH304" s="666">
        <f>I304</f>
        <v>0</v>
      </c>
      <c r="AI304" s="720" t="s">
        <v>3192</v>
      </c>
    </row>
    <row r="305" spans="1:35" ht="11.5" customHeight="1">
      <c r="A305" s="660" t="s">
        <v>3169</v>
      </c>
      <c r="C305" s="660" t="s">
        <v>2899</v>
      </c>
      <c r="E305" s="660" t="str">
        <f t="shared" si="52"/>
        <v>PL-</v>
      </c>
      <c r="G305" s="667"/>
      <c r="I305" s="668"/>
      <c r="L305" s="668"/>
      <c r="N305" s="689"/>
      <c r="O305" s="688"/>
      <c r="P305" s="689"/>
      <c r="Q305" s="689"/>
      <c r="S305" s="668"/>
      <c r="U305" s="668"/>
      <c r="X305" s="715">
        <f t="shared" si="48"/>
        <v>0</v>
      </c>
      <c r="Z305" s="715">
        <f t="shared" si="49"/>
        <v>0</v>
      </c>
      <c r="AA305" s="661">
        <f t="shared" si="44"/>
        <v>0</v>
      </c>
      <c r="AB305" s="661">
        <v>0</v>
      </c>
      <c r="AH305" s="666">
        <f>I305</f>
        <v>0</v>
      </c>
      <c r="AI305" s="720" t="s">
        <v>3192</v>
      </c>
    </row>
    <row r="306" spans="1:35" ht="11.5" customHeight="1">
      <c r="A306" s="660" t="s">
        <v>3169</v>
      </c>
      <c r="C306" s="660" t="s">
        <v>2899</v>
      </c>
      <c r="E306" s="660" t="str">
        <f t="shared" si="52"/>
        <v>PL-</v>
      </c>
      <c r="G306" s="664" t="s">
        <v>3151</v>
      </c>
      <c r="I306" s="665">
        <v>0</v>
      </c>
      <c r="L306" s="665">
        <v>0</v>
      </c>
      <c r="N306" s="687">
        <v>207485360</v>
      </c>
      <c r="O306" s="688"/>
      <c r="P306" s="687">
        <v>0</v>
      </c>
      <c r="Q306" s="687"/>
      <c r="S306" s="665">
        <v>207485360</v>
      </c>
      <c r="U306" s="665">
        <v>0</v>
      </c>
      <c r="V306" s="666"/>
      <c r="X306" s="715">
        <f t="shared" si="48"/>
        <v>0</v>
      </c>
      <c r="Z306" s="715">
        <f t="shared" si="49"/>
        <v>0</v>
      </c>
      <c r="AA306" s="661">
        <f t="shared" si="44"/>
        <v>0</v>
      </c>
      <c r="AB306" s="661">
        <v>0</v>
      </c>
      <c r="AH306" s="666">
        <f>I306</f>
        <v>0</v>
      </c>
      <c r="AI306" s="720" t="s">
        <v>3192</v>
      </c>
    </row>
    <row r="307" spans="1:35" ht="11.5" customHeight="1">
      <c r="A307" s="660" t="s">
        <v>3169</v>
      </c>
      <c r="C307" s="660" t="s">
        <v>2899</v>
      </c>
      <c r="E307" s="660" t="str">
        <f>A307&amp;B307&amp;C307&amp;D307</f>
        <v>PL-</v>
      </c>
      <c r="G307" s="667" t="s">
        <v>3152</v>
      </c>
      <c r="I307" s="668">
        <v>0</v>
      </c>
      <c r="L307" s="668">
        <v>0</v>
      </c>
      <c r="N307" s="689">
        <v>20300000</v>
      </c>
      <c r="O307" s="688"/>
      <c r="P307" s="689">
        <v>0</v>
      </c>
      <c r="Q307" s="689"/>
      <c r="S307" s="668">
        <v>20300000</v>
      </c>
      <c r="U307" s="668">
        <v>0</v>
      </c>
      <c r="V307" s="666">
        <f>S307-U307</f>
        <v>20300000</v>
      </c>
      <c r="X307" s="715">
        <f t="shared" si="48"/>
        <v>0</v>
      </c>
      <c r="Z307" s="715">
        <f t="shared" si="49"/>
        <v>0</v>
      </c>
      <c r="AA307" s="661">
        <f t="shared" si="44"/>
        <v>20300000</v>
      </c>
      <c r="AB307" s="661">
        <v>2000000</v>
      </c>
      <c r="AH307" s="666">
        <v>2000000</v>
      </c>
      <c r="AI307" s="720" t="s">
        <v>3192</v>
      </c>
    </row>
    <row r="308" spans="1:35" ht="11.5" customHeight="1">
      <c r="A308" s="660" t="s">
        <v>3169</v>
      </c>
      <c r="C308" s="660" t="s">
        <v>2899</v>
      </c>
      <c r="E308" s="660" t="str">
        <f>A308&amp;B308&amp;C308&amp;D308</f>
        <v>PL-</v>
      </c>
      <c r="G308" s="667" t="s">
        <v>3153</v>
      </c>
      <c r="I308" s="668">
        <v>0</v>
      </c>
      <c r="L308" s="668">
        <v>0</v>
      </c>
      <c r="N308" s="689">
        <v>187185360</v>
      </c>
      <c r="O308" s="688"/>
      <c r="P308" s="689">
        <v>0</v>
      </c>
      <c r="Q308" s="689"/>
      <c r="S308" s="668">
        <v>187185360</v>
      </c>
      <c r="U308" s="668">
        <v>0</v>
      </c>
      <c r="V308" s="666">
        <f>S308-U308</f>
        <v>187185360</v>
      </c>
      <c r="X308" s="715">
        <f t="shared" si="48"/>
        <v>0</v>
      </c>
      <c r="Z308" s="715">
        <f t="shared" si="49"/>
        <v>0</v>
      </c>
      <c r="AA308" s="661">
        <f t="shared" si="44"/>
        <v>187185360</v>
      </c>
      <c r="AB308" s="661">
        <v>305863200</v>
      </c>
      <c r="AH308" s="666">
        <v>305863200</v>
      </c>
      <c r="AI308" s="720" t="s">
        <v>3192</v>
      </c>
    </row>
    <row r="309" spans="1:35" ht="11.5" customHeight="1">
      <c r="A309" s="660" t="s">
        <v>3169</v>
      </c>
      <c r="B309" s="793">
        <v>18</v>
      </c>
      <c r="C309" s="660" t="s">
        <v>2899</v>
      </c>
      <c r="D309" s="660" t="s">
        <v>3410</v>
      </c>
      <c r="E309" s="660" t="str">
        <f>A309&amp;B309&amp;C309&amp;D309</f>
        <v>PL18-9.1</v>
      </c>
      <c r="G309" s="667" t="s">
        <v>3406</v>
      </c>
      <c r="I309" s="668"/>
      <c r="L309" s="668"/>
      <c r="N309" s="689"/>
      <c r="O309" s="688"/>
      <c r="P309" s="689"/>
      <c r="Q309" s="689"/>
      <c r="S309" s="668"/>
      <c r="U309" s="668"/>
      <c r="V309" s="666"/>
      <c r="X309" s="715">
        <f t="shared" si="48"/>
        <v>514013648</v>
      </c>
      <c r="Z309" s="715">
        <f t="shared" si="49"/>
        <v>0</v>
      </c>
      <c r="AA309" s="661">
        <f t="shared" si="44"/>
        <v>514013648</v>
      </c>
      <c r="AH309" s="666"/>
      <c r="AI309" s="720"/>
    </row>
    <row r="310" spans="1:35" ht="11.5" customHeight="1">
      <c r="A310" s="660" t="s">
        <v>3169</v>
      </c>
      <c r="B310" s="660" t="s">
        <v>2923</v>
      </c>
      <c r="C310" s="660" t="s">
        <v>2899</v>
      </c>
      <c r="D310" s="660">
        <v>9</v>
      </c>
      <c r="E310" s="660" t="str">
        <f t="shared" si="52"/>
        <v>PL18.-9</v>
      </c>
      <c r="G310" s="681" t="s">
        <v>1841</v>
      </c>
      <c r="H310" s="682"/>
      <c r="I310" s="683">
        <f>SUM(I307:I308)</f>
        <v>0</v>
      </c>
      <c r="J310" s="683">
        <f>SUM(J307:J308)</f>
        <v>0</v>
      </c>
      <c r="K310" s="683"/>
      <c r="L310" s="683">
        <f>SUM(L307:L308)</f>
        <v>0</v>
      </c>
      <c r="M310" s="683">
        <f>SUM(M307:M308)</f>
        <v>0</v>
      </c>
      <c r="N310" s="689"/>
      <c r="O310" s="688"/>
      <c r="P310" s="689"/>
      <c r="Q310" s="689"/>
      <c r="R310" s="683">
        <f t="shared" ref="R310:W310" si="54">SUM(R307:R308)</f>
        <v>0</v>
      </c>
      <c r="S310" s="683">
        <f t="shared" si="54"/>
        <v>207485360</v>
      </c>
      <c r="T310" s="683">
        <f t="shared" si="54"/>
        <v>0</v>
      </c>
      <c r="U310" s="683">
        <f t="shared" si="54"/>
        <v>0</v>
      </c>
      <c r="V310" s="683">
        <f t="shared" si="54"/>
        <v>207485360</v>
      </c>
      <c r="W310" s="683">
        <f t="shared" si="54"/>
        <v>0</v>
      </c>
      <c r="X310" s="715">
        <f t="shared" si="48"/>
        <v>0</v>
      </c>
      <c r="Z310" s="715">
        <f t="shared" si="49"/>
        <v>0</v>
      </c>
      <c r="AA310" s="683">
        <f>SUM(AA307:AA309)</f>
        <v>721499008</v>
      </c>
      <c r="AB310" s="683">
        <v>307863200</v>
      </c>
      <c r="AC310" s="683"/>
      <c r="AD310" s="683"/>
      <c r="AE310" s="683"/>
      <c r="AF310" s="683"/>
      <c r="AG310" s="683"/>
      <c r="AH310" s="683">
        <f>SUM(AH307:AH308)</f>
        <v>307863200</v>
      </c>
      <c r="AI310" s="720" t="s">
        <v>3192</v>
      </c>
    </row>
    <row r="311" spans="1:35" ht="11.5" customHeight="1">
      <c r="A311" s="660" t="s">
        <v>3169</v>
      </c>
      <c r="C311" s="660" t="s">
        <v>2899</v>
      </c>
      <c r="E311" s="660" t="str">
        <f t="shared" si="52"/>
        <v>PL-</v>
      </c>
      <c r="G311" s="667"/>
      <c r="I311" s="668"/>
      <c r="L311" s="668"/>
      <c r="N311" s="689"/>
      <c r="O311" s="688"/>
      <c r="P311" s="689"/>
      <c r="Q311" s="689"/>
      <c r="S311" s="668"/>
      <c r="U311" s="668"/>
      <c r="X311" s="715">
        <f t="shared" si="48"/>
        <v>0</v>
      </c>
      <c r="Z311" s="715">
        <f t="shared" si="49"/>
        <v>0</v>
      </c>
      <c r="AA311" s="661">
        <f t="shared" si="44"/>
        <v>0</v>
      </c>
      <c r="AB311" s="661">
        <v>0</v>
      </c>
      <c r="AH311" s="666">
        <f>I311</f>
        <v>0</v>
      </c>
      <c r="AI311" s="720" t="s">
        <v>3192</v>
      </c>
    </row>
    <row r="312" spans="1:35" ht="11.5" customHeight="1">
      <c r="G312" s="676" t="s">
        <v>3372</v>
      </c>
      <c r="I312" s="668"/>
      <c r="L312" s="668"/>
      <c r="N312" s="689"/>
      <c r="O312" s="688"/>
      <c r="P312" s="689"/>
      <c r="Q312" s="689"/>
      <c r="S312" s="668"/>
      <c r="U312" s="668"/>
      <c r="V312" s="678">
        <f>V310+V303+V293+V287+V280</f>
        <v>32209617326.299999</v>
      </c>
      <c r="AA312" s="678">
        <f>AA310+AA303+AA293+AA287+AA280</f>
        <v>32723630974.299999</v>
      </c>
      <c r="AH312" s="666"/>
      <c r="AI312" s="720"/>
    </row>
    <row r="313" spans="1:35" ht="11.5" customHeight="1">
      <c r="A313" s="660" t="s">
        <v>3169</v>
      </c>
      <c r="C313" s="660" t="s">
        <v>2899</v>
      </c>
      <c r="E313" s="660" t="str">
        <f t="shared" si="52"/>
        <v>PL-</v>
      </c>
      <c r="G313" s="667"/>
      <c r="I313" s="668"/>
      <c r="L313" s="668"/>
      <c r="N313" s="689"/>
      <c r="O313" s="688"/>
      <c r="P313" s="689"/>
      <c r="Q313" s="689"/>
      <c r="S313" s="668"/>
      <c r="U313" s="668"/>
      <c r="X313" s="715">
        <f t="shared" si="48"/>
        <v>0</v>
      </c>
      <c r="Z313" s="715">
        <f t="shared" si="49"/>
        <v>0</v>
      </c>
      <c r="AB313" s="661">
        <v>0</v>
      </c>
      <c r="AH313" s="666">
        <f>I313</f>
        <v>0</v>
      </c>
      <c r="AI313" s="720" t="s">
        <v>3192</v>
      </c>
    </row>
    <row r="314" spans="1:35" ht="11.5" customHeight="1">
      <c r="A314" s="660" t="s">
        <v>3169</v>
      </c>
      <c r="B314" s="660" t="s">
        <v>3009</v>
      </c>
      <c r="C314" s="660" t="s">
        <v>2899</v>
      </c>
      <c r="E314" s="660" t="str">
        <f t="shared" si="52"/>
        <v>PL19.-</v>
      </c>
      <c r="G314" s="664" t="s">
        <v>3154</v>
      </c>
      <c r="I314" s="665">
        <v>0</v>
      </c>
      <c r="L314" s="665">
        <v>0</v>
      </c>
      <c r="N314" s="687">
        <v>0</v>
      </c>
      <c r="O314" s="688"/>
      <c r="P314" s="687">
        <v>721226523.82000005</v>
      </c>
      <c r="Q314" s="687"/>
      <c r="S314" s="665">
        <v>0</v>
      </c>
      <c r="U314" s="665">
        <v>721226523.82000005</v>
      </c>
      <c r="V314" s="666">
        <f>U314-S314</f>
        <v>721226523.82000005</v>
      </c>
      <c r="X314" s="715">
        <f t="shared" si="48"/>
        <v>0</v>
      </c>
      <c r="Z314" s="715">
        <f t="shared" si="49"/>
        <v>0</v>
      </c>
      <c r="AA314" s="661">
        <f>V314-X314+Z314</f>
        <v>721226523.82000005</v>
      </c>
      <c r="AB314" s="661">
        <v>0</v>
      </c>
      <c r="AH314" s="666">
        <f>I314</f>
        <v>0</v>
      </c>
      <c r="AI314" s="720" t="s">
        <v>3192</v>
      </c>
    </row>
    <row r="315" spans="1:35" ht="11.5" customHeight="1">
      <c r="A315" s="660" t="s">
        <v>3169</v>
      </c>
      <c r="B315" s="660" t="s">
        <v>3009</v>
      </c>
      <c r="C315" s="660" t="s">
        <v>2899</v>
      </c>
      <c r="D315" s="660">
        <v>1</v>
      </c>
      <c r="E315" s="660" t="str">
        <f t="shared" si="52"/>
        <v>PL19.-1</v>
      </c>
      <c r="G315" s="667" t="s">
        <v>3155</v>
      </c>
      <c r="I315" s="668">
        <v>0</v>
      </c>
      <c r="L315" s="668">
        <v>0</v>
      </c>
      <c r="N315" s="689">
        <v>0</v>
      </c>
      <c r="O315" s="688"/>
      <c r="P315" s="689">
        <v>559004021.76999998</v>
      </c>
      <c r="Q315" s="689"/>
      <c r="S315" s="668">
        <v>0</v>
      </c>
      <c r="U315" s="668">
        <v>559004021.76999998</v>
      </c>
      <c r="V315" s="666">
        <f>U315-S315</f>
        <v>559004021.76999998</v>
      </c>
      <c r="X315" s="715">
        <f t="shared" si="48"/>
        <v>0</v>
      </c>
      <c r="Z315" s="715">
        <f t="shared" si="49"/>
        <v>0</v>
      </c>
      <c r="AA315" s="661">
        <f>V315-X315+Z315</f>
        <v>559004021.76999998</v>
      </c>
      <c r="AB315" s="661">
        <v>38802195.659999996</v>
      </c>
      <c r="AH315" s="666">
        <v>38802195.659999996</v>
      </c>
      <c r="AI315" s="720" t="s">
        <v>3192</v>
      </c>
    </row>
    <row r="316" spans="1:35" ht="11.5" customHeight="1">
      <c r="A316" s="660" t="s">
        <v>3169</v>
      </c>
      <c r="B316" s="660" t="s">
        <v>3009</v>
      </c>
      <c r="C316" s="660" t="s">
        <v>2899</v>
      </c>
      <c r="D316" s="660">
        <v>2</v>
      </c>
      <c r="E316" s="660" t="str">
        <f t="shared" si="52"/>
        <v>PL19.-2</v>
      </c>
      <c r="G316" s="667" t="s">
        <v>2845</v>
      </c>
      <c r="I316" s="668">
        <v>0</v>
      </c>
      <c r="L316" s="668">
        <v>0</v>
      </c>
      <c r="N316" s="689">
        <v>0</v>
      </c>
      <c r="O316" s="688"/>
      <c r="P316" s="689">
        <v>83348897.049999997</v>
      </c>
      <c r="Q316" s="689"/>
      <c r="S316" s="668">
        <v>0</v>
      </c>
      <c r="U316" s="668">
        <v>83348897.049999997</v>
      </c>
      <c r="V316" s="666">
        <f>U316-S316</f>
        <v>83348897.049999997</v>
      </c>
      <c r="X316" s="715">
        <f t="shared" si="48"/>
        <v>0</v>
      </c>
      <c r="Z316" s="715">
        <f t="shared" si="49"/>
        <v>0</v>
      </c>
      <c r="AA316" s="661">
        <f>V316-X316+Z316</f>
        <v>83348897.049999997</v>
      </c>
      <c r="AB316" s="661">
        <v>71876941.739999995</v>
      </c>
      <c r="AH316" s="666">
        <v>71876941.739999995</v>
      </c>
      <c r="AI316" s="720" t="s">
        <v>3192</v>
      </c>
    </row>
    <row r="317" spans="1:35" ht="11.5" customHeight="1">
      <c r="A317" s="660" t="s">
        <v>3169</v>
      </c>
      <c r="B317" s="660" t="s">
        <v>3009</v>
      </c>
      <c r="C317" s="660" t="s">
        <v>2899</v>
      </c>
      <c r="D317" s="660">
        <v>3</v>
      </c>
      <c r="E317" s="660" t="str">
        <f t="shared" si="52"/>
        <v>PL19.-3</v>
      </c>
      <c r="G317" s="667" t="s">
        <v>3156</v>
      </c>
      <c r="I317" s="668">
        <v>0</v>
      </c>
      <c r="L317" s="668">
        <v>0</v>
      </c>
      <c r="N317" s="689">
        <v>0</v>
      </c>
      <c r="O317" s="688"/>
      <c r="P317" s="689">
        <v>78873605</v>
      </c>
      <c r="Q317" s="689"/>
      <c r="S317" s="668">
        <v>0</v>
      </c>
      <c r="U317" s="668">
        <v>78873605</v>
      </c>
      <c r="V317" s="666">
        <f>U317-S317</f>
        <v>78873605</v>
      </c>
      <c r="X317" s="715">
        <f t="shared" si="48"/>
        <v>0</v>
      </c>
      <c r="Z317" s="715">
        <f t="shared" si="49"/>
        <v>0</v>
      </c>
      <c r="AA317" s="661">
        <f>V317-X317+Z317</f>
        <v>78873605</v>
      </c>
      <c r="AB317" s="661">
        <v>0</v>
      </c>
      <c r="AH317" s="666">
        <f>I317</f>
        <v>0</v>
      </c>
      <c r="AI317" s="720" t="s">
        <v>3192</v>
      </c>
    </row>
    <row r="318" spans="1:35" ht="11.5" customHeight="1">
      <c r="A318" s="660" t="s">
        <v>3169</v>
      </c>
      <c r="C318" s="660" t="s">
        <v>2899</v>
      </c>
      <c r="E318" s="660" t="str">
        <f t="shared" si="52"/>
        <v>PL-</v>
      </c>
      <c r="G318" s="669" t="s">
        <v>1841</v>
      </c>
      <c r="H318" s="670"/>
      <c r="I318" s="671">
        <f>SUM(I315:I317)</f>
        <v>0</v>
      </c>
      <c r="J318" s="671">
        <f>SUM(J315:J317)</f>
        <v>0</v>
      </c>
      <c r="K318" s="671"/>
      <c r="L318" s="671">
        <f>SUM(L315:L317)</f>
        <v>0</v>
      </c>
      <c r="M318" s="671">
        <f>SUM(M315:M317)</f>
        <v>0</v>
      </c>
      <c r="N318" s="690"/>
      <c r="O318" s="691"/>
      <c r="P318" s="690"/>
      <c r="Q318" s="690"/>
      <c r="R318" s="671">
        <f t="shared" ref="R318:W318" si="55">SUM(R315:R317)</f>
        <v>0</v>
      </c>
      <c r="S318" s="671">
        <f t="shared" si="55"/>
        <v>0</v>
      </c>
      <c r="T318" s="671">
        <f t="shared" si="55"/>
        <v>0</v>
      </c>
      <c r="U318" s="671">
        <f t="shared" si="55"/>
        <v>721226523.81999993</v>
      </c>
      <c r="V318" s="671">
        <f t="shared" si="55"/>
        <v>721226523.81999993</v>
      </c>
      <c r="W318" s="671">
        <f t="shared" si="55"/>
        <v>0</v>
      </c>
      <c r="X318" s="715">
        <f t="shared" si="48"/>
        <v>0</v>
      </c>
      <c r="Z318" s="715">
        <f t="shared" si="49"/>
        <v>0</v>
      </c>
      <c r="AA318" s="671">
        <f>SUM(AA315:AA317)</f>
        <v>721226523.81999993</v>
      </c>
      <c r="AB318" s="671">
        <v>110679137.39999999</v>
      </c>
      <c r="AC318" s="671"/>
      <c r="AD318" s="671"/>
      <c r="AE318" s="671"/>
      <c r="AF318" s="671"/>
      <c r="AG318" s="671"/>
      <c r="AH318" s="671">
        <f>SUM(AH315:AH317)</f>
        <v>110679137.39999999</v>
      </c>
      <c r="AI318" s="720" t="s">
        <v>3192</v>
      </c>
    </row>
    <row r="319" spans="1:35" ht="11.5" customHeight="1">
      <c r="A319" s="660" t="s">
        <v>3169</v>
      </c>
      <c r="C319" s="660" t="s">
        <v>2899</v>
      </c>
      <c r="E319" s="660" t="str">
        <f t="shared" si="52"/>
        <v>PL-</v>
      </c>
      <c r="G319" s="667"/>
      <c r="I319" s="668"/>
      <c r="L319" s="668"/>
      <c r="N319" s="689"/>
      <c r="O319" s="688"/>
      <c r="P319" s="689"/>
      <c r="Q319" s="689"/>
      <c r="S319" s="668"/>
      <c r="U319" s="668"/>
      <c r="X319" s="715">
        <f t="shared" si="48"/>
        <v>0</v>
      </c>
      <c r="Z319" s="715">
        <f t="shared" si="49"/>
        <v>0</v>
      </c>
      <c r="AB319" s="661">
        <v>0</v>
      </c>
      <c r="AH319" s="666">
        <f>I319</f>
        <v>0</v>
      </c>
      <c r="AI319" s="720" t="s">
        <v>3192</v>
      </c>
    </row>
    <row r="320" spans="1:35" ht="11.5" customHeight="1">
      <c r="A320" s="660" t="s">
        <v>3169</v>
      </c>
      <c r="C320" s="660" t="s">
        <v>2899</v>
      </c>
      <c r="E320" s="660" t="str">
        <f t="shared" si="52"/>
        <v>PL-</v>
      </c>
      <c r="G320" s="667"/>
      <c r="I320" s="668"/>
      <c r="L320" s="668"/>
      <c r="N320" s="689"/>
      <c r="O320" s="688"/>
      <c r="P320" s="689"/>
      <c r="Q320" s="689"/>
      <c r="S320" s="668"/>
      <c r="U320" s="668"/>
      <c r="X320" s="715">
        <f t="shared" si="48"/>
        <v>0</v>
      </c>
      <c r="Z320" s="715">
        <f t="shared" si="49"/>
        <v>0</v>
      </c>
      <c r="AB320" s="661">
        <v>0</v>
      </c>
      <c r="AH320" s="666">
        <f>I320</f>
        <v>0</v>
      </c>
      <c r="AI320" s="720" t="s">
        <v>3192</v>
      </c>
    </row>
    <row r="321" spans="1:35" ht="11.5" customHeight="1">
      <c r="A321" s="660" t="s">
        <v>3169</v>
      </c>
      <c r="B321" s="660" t="s">
        <v>3009</v>
      </c>
      <c r="C321" s="660" t="s">
        <v>2899</v>
      </c>
      <c r="E321" s="660" t="str">
        <f t="shared" si="52"/>
        <v>PL19.-</v>
      </c>
      <c r="G321" s="664" t="s">
        <v>3157</v>
      </c>
      <c r="I321" s="665">
        <v>0</v>
      </c>
      <c r="L321" s="665">
        <v>0</v>
      </c>
      <c r="N321" s="687">
        <v>152862529.31999999</v>
      </c>
      <c r="O321" s="688"/>
      <c r="P321" s="687">
        <v>0</v>
      </c>
      <c r="Q321" s="687"/>
      <c r="S321" s="665">
        <v>152862529.31999999</v>
      </c>
      <c r="U321" s="665">
        <v>0</v>
      </c>
      <c r="V321" s="666">
        <f t="shared" ref="V321:V327" si="56">S321-U321</f>
        <v>152862529.31999999</v>
      </c>
      <c r="X321" s="715">
        <f t="shared" si="48"/>
        <v>0</v>
      </c>
      <c r="Z321" s="715">
        <f t="shared" si="49"/>
        <v>0</v>
      </c>
      <c r="AA321" s="661">
        <f t="shared" ref="AA321:AA334" si="57">V321+X321-Z321</f>
        <v>152862529.31999999</v>
      </c>
      <c r="AB321" s="661">
        <v>0</v>
      </c>
      <c r="AH321" s="666">
        <f>I321</f>
        <v>0</v>
      </c>
      <c r="AI321" s="720" t="s">
        <v>3192</v>
      </c>
    </row>
    <row r="322" spans="1:35" ht="11.5" customHeight="1">
      <c r="A322" s="660" t="s">
        <v>3169</v>
      </c>
      <c r="B322" s="660" t="s">
        <v>3009</v>
      </c>
      <c r="C322" s="660" t="s">
        <v>2899</v>
      </c>
      <c r="D322" s="660">
        <v>4</v>
      </c>
      <c r="E322" s="660" t="str">
        <f t="shared" si="52"/>
        <v>PL19.-4</v>
      </c>
      <c r="G322" s="667" t="s">
        <v>3158</v>
      </c>
      <c r="I322" s="668">
        <v>0</v>
      </c>
      <c r="L322" s="668">
        <v>0</v>
      </c>
      <c r="N322" s="689">
        <v>4767389</v>
      </c>
      <c r="O322" s="688"/>
      <c r="P322" s="689">
        <v>0</v>
      </c>
      <c r="Q322" s="689"/>
      <c r="S322" s="668">
        <v>4767389</v>
      </c>
      <c r="U322" s="668">
        <v>0</v>
      </c>
      <c r="V322" s="666">
        <f t="shared" si="56"/>
        <v>4767389</v>
      </c>
      <c r="X322" s="715">
        <f t="shared" si="48"/>
        <v>0</v>
      </c>
      <c r="Z322" s="715">
        <f t="shared" si="49"/>
        <v>0</v>
      </c>
      <c r="AA322" s="661">
        <f t="shared" si="57"/>
        <v>4767389</v>
      </c>
      <c r="AB322" s="661">
        <v>5494196.2199999997</v>
      </c>
      <c r="AH322" s="666">
        <v>5494196.2199999997</v>
      </c>
      <c r="AI322" s="720" t="s">
        <v>3192</v>
      </c>
    </row>
    <row r="323" spans="1:35" ht="11.5" customHeight="1">
      <c r="A323" s="660" t="s">
        <v>3169</v>
      </c>
      <c r="B323" s="660" t="s">
        <v>3009</v>
      </c>
      <c r="C323" s="660" t="s">
        <v>2899</v>
      </c>
      <c r="D323" s="660">
        <v>5</v>
      </c>
      <c r="E323" s="660" t="str">
        <f t="shared" si="52"/>
        <v>PL19.-5</v>
      </c>
      <c r="G323" s="667" t="s">
        <v>3159</v>
      </c>
      <c r="I323" s="668">
        <v>0</v>
      </c>
      <c r="L323" s="668">
        <v>0</v>
      </c>
      <c r="N323" s="689">
        <v>1333938.6599999999</v>
      </c>
      <c r="O323" s="688"/>
      <c r="P323" s="689">
        <v>0</v>
      </c>
      <c r="Q323" s="689"/>
      <c r="S323" s="668">
        <v>1333938.6599999999</v>
      </c>
      <c r="U323" s="668">
        <v>0</v>
      </c>
      <c r="V323" s="666">
        <f t="shared" si="56"/>
        <v>1333938.6599999999</v>
      </c>
      <c r="X323" s="715">
        <f t="shared" si="48"/>
        <v>0</v>
      </c>
      <c r="Z323" s="715">
        <f t="shared" si="49"/>
        <v>0</v>
      </c>
      <c r="AA323" s="661">
        <f t="shared" si="57"/>
        <v>1333938.6599999999</v>
      </c>
      <c r="AB323" s="661">
        <v>0</v>
      </c>
      <c r="AH323" s="666">
        <f>I323</f>
        <v>0</v>
      </c>
      <c r="AI323" s="720" t="s">
        <v>3192</v>
      </c>
    </row>
    <row r="324" spans="1:35" ht="11.5" customHeight="1">
      <c r="A324" s="660" t="s">
        <v>3169</v>
      </c>
      <c r="B324" s="660" t="s">
        <v>3009</v>
      </c>
      <c r="C324" s="660" t="s">
        <v>2899</v>
      </c>
      <c r="D324" s="660">
        <v>6</v>
      </c>
      <c r="E324" s="660" t="str">
        <f t="shared" si="52"/>
        <v>PL19.-6</v>
      </c>
      <c r="G324" s="667" t="s">
        <v>3160</v>
      </c>
      <c r="I324" s="668">
        <v>0</v>
      </c>
      <c r="L324" s="668">
        <v>0</v>
      </c>
      <c r="N324" s="689">
        <v>114794293.39</v>
      </c>
      <c r="O324" s="688"/>
      <c r="P324" s="689">
        <v>0</v>
      </c>
      <c r="Q324" s="689"/>
      <c r="S324" s="668">
        <v>114794293.39</v>
      </c>
      <c r="U324" s="668">
        <v>0</v>
      </c>
      <c r="V324" s="666">
        <f t="shared" si="56"/>
        <v>114794293.39</v>
      </c>
      <c r="X324" s="715">
        <f t="shared" si="48"/>
        <v>0</v>
      </c>
      <c r="Z324" s="715">
        <f t="shared" si="49"/>
        <v>0</v>
      </c>
      <c r="AA324" s="661">
        <f t="shared" si="57"/>
        <v>114794293.39</v>
      </c>
      <c r="AB324" s="661">
        <v>7760439.1299999999</v>
      </c>
      <c r="AH324" s="666">
        <v>7760439.1299999999</v>
      </c>
      <c r="AI324" s="720" t="s">
        <v>3192</v>
      </c>
    </row>
    <row r="325" spans="1:35" ht="11.5" customHeight="1">
      <c r="A325" s="660" t="s">
        <v>3169</v>
      </c>
      <c r="B325" s="660" t="s">
        <v>3009</v>
      </c>
      <c r="C325" s="660" t="s">
        <v>2899</v>
      </c>
      <c r="D325" s="660" t="s">
        <v>3226</v>
      </c>
      <c r="E325" s="660" t="str">
        <f>A325&amp;B325&amp;C325&amp;D325</f>
        <v>PL19.-DP</v>
      </c>
      <c r="G325" s="667" t="s">
        <v>3219</v>
      </c>
      <c r="I325" s="668"/>
      <c r="L325" s="668"/>
      <c r="N325" s="689"/>
      <c r="O325" s="688"/>
      <c r="P325" s="689"/>
      <c r="Q325" s="689"/>
      <c r="S325" s="668"/>
      <c r="U325" s="668"/>
      <c r="V325" s="666"/>
      <c r="X325" s="715">
        <f t="shared" si="48"/>
        <v>0</v>
      </c>
      <c r="Z325" s="715">
        <f t="shared" si="49"/>
        <v>0</v>
      </c>
      <c r="AB325" s="661">
        <v>123810753</v>
      </c>
      <c r="AH325" s="666">
        <v>123810753</v>
      </c>
      <c r="AI325" s="720"/>
    </row>
    <row r="326" spans="1:35" ht="11.5" customHeight="1">
      <c r="A326" s="660" t="s">
        <v>3169</v>
      </c>
      <c r="B326" s="660" t="s">
        <v>3009</v>
      </c>
      <c r="C326" s="660" t="s">
        <v>2899</v>
      </c>
      <c r="D326" s="660">
        <v>7</v>
      </c>
      <c r="E326" s="660" t="str">
        <f t="shared" si="52"/>
        <v>PL19.-7</v>
      </c>
      <c r="G326" s="667" t="s">
        <v>3161</v>
      </c>
      <c r="I326" s="668">
        <v>0</v>
      </c>
      <c r="L326" s="668">
        <v>0</v>
      </c>
      <c r="N326" s="689">
        <v>1249900</v>
      </c>
      <c r="O326" s="688"/>
      <c r="P326" s="689">
        <v>0</v>
      </c>
      <c r="Q326" s="689"/>
      <c r="S326" s="668">
        <v>1249900</v>
      </c>
      <c r="U326" s="668">
        <v>0</v>
      </c>
      <c r="V326" s="666">
        <f t="shared" si="56"/>
        <v>1249900</v>
      </c>
      <c r="X326" s="715">
        <f t="shared" si="48"/>
        <v>0</v>
      </c>
      <c r="Z326" s="715">
        <f t="shared" si="49"/>
        <v>0</v>
      </c>
      <c r="AA326" s="661">
        <f t="shared" si="57"/>
        <v>1249900</v>
      </c>
      <c r="AB326" s="661">
        <v>0</v>
      </c>
      <c r="AH326" s="666">
        <f>I326</f>
        <v>0</v>
      </c>
      <c r="AI326" s="720" t="s">
        <v>3192</v>
      </c>
    </row>
    <row r="327" spans="1:35" ht="11.5" customHeight="1">
      <c r="A327" s="660" t="s">
        <v>3169</v>
      </c>
      <c r="B327" s="660" t="s">
        <v>3009</v>
      </c>
      <c r="C327" s="660" t="s">
        <v>2899</v>
      </c>
      <c r="D327" s="660">
        <v>8</v>
      </c>
      <c r="E327" s="660" t="str">
        <f t="shared" si="52"/>
        <v>PL19.-8</v>
      </c>
      <c r="G327" s="667" t="s">
        <v>3162</v>
      </c>
      <c r="I327" s="668">
        <v>0</v>
      </c>
      <c r="L327" s="668">
        <v>0</v>
      </c>
      <c r="N327" s="689">
        <v>4631055.79</v>
      </c>
      <c r="O327" s="688"/>
      <c r="P327" s="689">
        <v>0</v>
      </c>
      <c r="Q327" s="689"/>
      <c r="S327" s="668">
        <v>4631055.79</v>
      </c>
      <c r="U327" s="668">
        <v>0</v>
      </c>
      <c r="V327" s="666">
        <f t="shared" si="56"/>
        <v>4631055.79</v>
      </c>
      <c r="X327" s="715">
        <f t="shared" si="48"/>
        <v>264451327.50000072</v>
      </c>
      <c r="Z327" s="715">
        <f t="shared" si="49"/>
        <v>1509000</v>
      </c>
      <c r="AA327" s="661">
        <f t="shared" si="57"/>
        <v>267573383.29000074</v>
      </c>
      <c r="AB327" s="661">
        <v>0</v>
      </c>
      <c r="AH327" s="666">
        <f>I327</f>
        <v>0</v>
      </c>
      <c r="AI327" s="720" t="s">
        <v>3192</v>
      </c>
    </row>
    <row r="328" spans="1:35" ht="11.5" customHeight="1">
      <c r="A328" s="660" t="s">
        <v>3169</v>
      </c>
      <c r="B328" s="660" t="s">
        <v>3009</v>
      </c>
      <c r="C328" s="660" t="s">
        <v>2899</v>
      </c>
      <c r="D328" s="660">
        <v>11</v>
      </c>
      <c r="E328" s="660" t="str">
        <f t="shared" si="52"/>
        <v>PL19.-11</v>
      </c>
      <c r="G328" s="667" t="s">
        <v>3478</v>
      </c>
      <c r="I328" s="668"/>
      <c r="L328" s="668"/>
      <c r="N328" s="689"/>
      <c r="O328" s="688"/>
      <c r="P328" s="689"/>
      <c r="Q328" s="689"/>
      <c r="S328" s="668"/>
      <c r="U328" s="668"/>
      <c r="V328" s="666"/>
      <c r="X328" s="715">
        <f t="shared" si="48"/>
        <v>0</v>
      </c>
      <c r="Z328" s="715">
        <f t="shared" si="49"/>
        <v>0</v>
      </c>
      <c r="AA328" s="661">
        <f t="shared" si="57"/>
        <v>0</v>
      </c>
      <c r="AH328" s="666"/>
      <c r="AI328" s="720"/>
    </row>
    <row r="329" spans="1:35" ht="11.5" customHeight="1">
      <c r="A329" s="660" t="s">
        <v>3169</v>
      </c>
      <c r="C329" s="660" t="s">
        <v>2899</v>
      </c>
      <c r="E329" s="660" t="str">
        <f t="shared" si="52"/>
        <v>PL-</v>
      </c>
      <c r="G329" s="669" t="s">
        <v>1841</v>
      </c>
      <c r="H329" s="670"/>
      <c r="I329" s="671">
        <f>SUM(I322:I327)</f>
        <v>0</v>
      </c>
      <c r="J329" s="671">
        <f>SUM(J322:J327)</f>
        <v>0</v>
      </c>
      <c r="K329" s="671"/>
      <c r="L329" s="671">
        <f>SUM(L322:L327)</f>
        <v>0</v>
      </c>
      <c r="M329" s="671">
        <f>SUM(M322:M327)</f>
        <v>0</v>
      </c>
      <c r="N329" s="690"/>
      <c r="O329" s="691"/>
      <c r="P329" s="690"/>
      <c r="Q329" s="690"/>
      <c r="R329" s="671">
        <f t="shared" ref="R329:W329" si="58">SUM(R322:R327)</f>
        <v>0</v>
      </c>
      <c r="S329" s="671">
        <f t="shared" si="58"/>
        <v>126776576.84</v>
      </c>
      <c r="T329" s="671">
        <f t="shared" si="58"/>
        <v>0</v>
      </c>
      <c r="U329" s="671">
        <f t="shared" si="58"/>
        <v>0</v>
      </c>
      <c r="V329" s="671">
        <f t="shared" si="58"/>
        <v>126776576.84</v>
      </c>
      <c r="W329" s="671">
        <f t="shared" si="58"/>
        <v>0</v>
      </c>
      <c r="X329" s="715">
        <f t="shared" si="48"/>
        <v>0</v>
      </c>
      <c r="Z329" s="715">
        <f t="shared" si="49"/>
        <v>0</v>
      </c>
      <c r="AA329" s="671">
        <f>SUM(AA322:AA328)</f>
        <v>389718904.34000075</v>
      </c>
      <c r="AB329" s="671">
        <v>137065388.34999999</v>
      </c>
      <c r="AC329" s="671"/>
      <c r="AD329" s="671"/>
      <c r="AE329" s="671"/>
      <c r="AF329" s="671"/>
      <c r="AG329" s="671"/>
      <c r="AH329" s="671">
        <f>SUM(AH322:AH327)</f>
        <v>137065388.34999999</v>
      </c>
      <c r="AI329" s="720" t="s">
        <v>3192</v>
      </c>
    </row>
    <row r="330" spans="1:35" ht="11.5" customHeight="1">
      <c r="A330" s="660" t="s">
        <v>3169</v>
      </c>
      <c r="C330" s="660" t="s">
        <v>2899</v>
      </c>
      <c r="E330" s="660" t="str">
        <f t="shared" si="52"/>
        <v>PL-</v>
      </c>
      <c r="G330" s="667"/>
      <c r="I330" s="668"/>
      <c r="L330" s="668"/>
      <c r="N330" s="689"/>
      <c r="O330" s="688"/>
      <c r="P330" s="689"/>
      <c r="Q330" s="689"/>
      <c r="S330" s="668"/>
      <c r="U330" s="668"/>
      <c r="X330" s="715">
        <f t="shared" si="48"/>
        <v>0</v>
      </c>
      <c r="Z330" s="715">
        <f t="shared" si="49"/>
        <v>0</v>
      </c>
      <c r="AA330" s="661">
        <f t="shared" si="57"/>
        <v>0</v>
      </c>
      <c r="AB330" s="661">
        <v>0</v>
      </c>
      <c r="AH330" s="666">
        <f>I330</f>
        <v>0</v>
      </c>
      <c r="AI330" s="720" t="s">
        <v>3192</v>
      </c>
    </row>
    <row r="331" spans="1:35" ht="11.5" customHeight="1">
      <c r="A331" s="660" t="s">
        <v>3169</v>
      </c>
      <c r="C331" s="660" t="s">
        <v>2899</v>
      </c>
      <c r="E331" s="660" t="str">
        <f t="shared" si="52"/>
        <v>PL-</v>
      </c>
      <c r="G331" s="667"/>
      <c r="I331" s="668"/>
      <c r="L331" s="668"/>
      <c r="N331" s="689"/>
      <c r="O331" s="688"/>
      <c r="P331" s="689"/>
      <c r="Q331" s="689"/>
      <c r="S331" s="668"/>
      <c r="U331" s="668"/>
      <c r="X331" s="715">
        <f t="shared" si="48"/>
        <v>0</v>
      </c>
      <c r="Z331" s="715">
        <f t="shared" si="49"/>
        <v>0</v>
      </c>
      <c r="AA331" s="661">
        <f t="shared" si="57"/>
        <v>0</v>
      </c>
      <c r="AB331" s="661">
        <v>0</v>
      </c>
      <c r="AH331" s="666">
        <f>I331</f>
        <v>0</v>
      </c>
      <c r="AI331" s="720" t="s">
        <v>3192</v>
      </c>
    </row>
    <row r="332" spans="1:35" ht="11.5" customHeight="1">
      <c r="A332" s="660" t="s">
        <v>3169</v>
      </c>
      <c r="C332" s="660" t="s">
        <v>2899</v>
      </c>
      <c r="E332" s="660" t="str">
        <f t="shared" si="52"/>
        <v>PL-</v>
      </c>
      <c r="G332" s="664" t="s">
        <v>3163</v>
      </c>
      <c r="I332" s="665">
        <v>0</v>
      </c>
      <c r="L332" s="665">
        <v>0</v>
      </c>
      <c r="N332" s="687">
        <v>5829631.3399999999</v>
      </c>
      <c r="O332" s="688"/>
      <c r="P332" s="687">
        <v>24095627.010000002</v>
      </c>
      <c r="Q332" s="687"/>
      <c r="S332" s="665">
        <v>0</v>
      </c>
      <c r="U332" s="665">
        <v>18265995.670000002</v>
      </c>
      <c r="X332" s="715">
        <f t="shared" si="48"/>
        <v>0</v>
      </c>
      <c r="Z332" s="715">
        <f t="shared" si="49"/>
        <v>0</v>
      </c>
      <c r="AA332" s="661">
        <f t="shared" si="57"/>
        <v>0</v>
      </c>
      <c r="AB332" s="661">
        <v>0</v>
      </c>
      <c r="AH332" s="666">
        <f>I332</f>
        <v>0</v>
      </c>
      <c r="AI332" s="720" t="s">
        <v>3192</v>
      </c>
    </row>
    <row r="333" spans="1:35" ht="11.5" customHeight="1">
      <c r="A333" s="660" t="s">
        <v>3169</v>
      </c>
      <c r="B333" s="660" t="s">
        <v>3009</v>
      </c>
      <c r="C333" s="660" t="s">
        <v>2899</v>
      </c>
      <c r="D333" s="660">
        <v>9</v>
      </c>
      <c r="E333" s="660" t="str">
        <f t="shared" si="52"/>
        <v>PL19.-9</v>
      </c>
      <c r="G333" s="667" t="s">
        <v>3164</v>
      </c>
      <c r="I333" s="668">
        <v>0</v>
      </c>
      <c r="L333" s="668">
        <v>0</v>
      </c>
      <c r="N333" s="689">
        <v>4256261.59</v>
      </c>
      <c r="O333" s="688"/>
      <c r="P333" s="689">
        <v>23093316.920000002</v>
      </c>
      <c r="Q333" s="689"/>
      <c r="S333" s="668">
        <v>0</v>
      </c>
      <c r="U333" s="668">
        <v>18837055.329999998</v>
      </c>
      <c r="V333" s="666">
        <f>S333-U333</f>
        <v>-18837055.329999998</v>
      </c>
      <c r="X333" s="715">
        <f t="shared" si="48"/>
        <v>0</v>
      </c>
      <c r="Z333" s="715">
        <f t="shared" si="49"/>
        <v>0</v>
      </c>
      <c r="AA333" s="661">
        <f t="shared" si="57"/>
        <v>-18837055.329999998</v>
      </c>
      <c r="AB333" s="661">
        <v>15748195.23</v>
      </c>
      <c r="AH333" s="666">
        <v>15748195.23</v>
      </c>
      <c r="AI333" s="720" t="s">
        <v>3192</v>
      </c>
    </row>
    <row r="334" spans="1:35" ht="11.5" customHeight="1">
      <c r="A334" s="660" t="s">
        <v>3169</v>
      </c>
      <c r="B334" s="660" t="s">
        <v>3009</v>
      </c>
      <c r="C334" s="660" t="s">
        <v>2899</v>
      </c>
      <c r="D334" s="660">
        <v>10</v>
      </c>
      <c r="E334" s="660" t="str">
        <f t="shared" si="52"/>
        <v>PL19.-10</v>
      </c>
      <c r="G334" s="667" t="s">
        <v>3165</v>
      </c>
      <c r="I334" s="668">
        <v>0</v>
      </c>
      <c r="L334" s="668">
        <v>0</v>
      </c>
      <c r="N334" s="689">
        <v>1573369.75</v>
      </c>
      <c r="O334" s="688"/>
      <c r="P334" s="689">
        <v>847809.36</v>
      </c>
      <c r="Q334" s="689"/>
      <c r="S334" s="668">
        <v>725560.39</v>
      </c>
      <c r="U334" s="668">
        <v>0</v>
      </c>
      <c r="V334" s="666">
        <f>S334-U334</f>
        <v>725560.39</v>
      </c>
      <c r="X334" s="715">
        <f t="shared" si="48"/>
        <v>0</v>
      </c>
      <c r="Z334" s="715">
        <f t="shared" si="49"/>
        <v>0</v>
      </c>
      <c r="AA334" s="661">
        <f t="shared" si="57"/>
        <v>725560.39</v>
      </c>
      <c r="AB334" s="661">
        <v>-141379.35</v>
      </c>
      <c r="AH334" s="666">
        <v>-141379.35</v>
      </c>
      <c r="AI334" s="720" t="s">
        <v>3192</v>
      </c>
    </row>
    <row r="335" spans="1:35" ht="11.5" customHeight="1">
      <c r="A335" s="660" t="s">
        <v>3169</v>
      </c>
      <c r="B335" s="793"/>
      <c r="C335" s="660" t="s">
        <v>2899</v>
      </c>
      <c r="E335" s="660" t="str">
        <f t="shared" si="52"/>
        <v>PL-</v>
      </c>
      <c r="G335" s="669" t="s">
        <v>1841</v>
      </c>
      <c r="H335" s="670"/>
      <c r="I335" s="671">
        <f>SUM(I333:I334)</f>
        <v>0</v>
      </c>
      <c r="J335" s="671">
        <f t="shared" ref="J335:AH335" si="59">SUM(J333:J334)</f>
        <v>0</v>
      </c>
      <c r="K335" s="671"/>
      <c r="L335" s="671">
        <f t="shared" si="59"/>
        <v>0</v>
      </c>
      <c r="M335" s="671">
        <f t="shared" si="59"/>
        <v>0</v>
      </c>
      <c r="N335" s="671">
        <f t="shared" si="59"/>
        <v>5829631.3399999999</v>
      </c>
      <c r="O335" s="671">
        <f t="shared" si="59"/>
        <v>0</v>
      </c>
      <c r="P335" s="671">
        <f t="shared" si="59"/>
        <v>23941126.280000001</v>
      </c>
      <c r="Q335" s="671"/>
      <c r="R335" s="671">
        <f t="shared" si="59"/>
        <v>0</v>
      </c>
      <c r="S335" s="671">
        <f t="shared" si="59"/>
        <v>725560.39</v>
      </c>
      <c r="T335" s="671">
        <f t="shared" si="59"/>
        <v>0</v>
      </c>
      <c r="U335" s="671">
        <f t="shared" si="59"/>
        <v>18837055.329999998</v>
      </c>
      <c r="V335" s="671">
        <f>SUM(V333:V334)</f>
        <v>-18111494.939999998</v>
      </c>
      <c r="W335" s="671">
        <f t="shared" si="59"/>
        <v>0</v>
      </c>
      <c r="X335" s="715">
        <f t="shared" si="48"/>
        <v>0</v>
      </c>
      <c r="Z335" s="715">
        <f t="shared" si="49"/>
        <v>0</v>
      </c>
      <c r="AA335" s="671">
        <f t="shared" si="59"/>
        <v>-18111494.939999998</v>
      </c>
      <c r="AB335" s="671">
        <v>15606815.880000001</v>
      </c>
      <c r="AC335" s="671"/>
      <c r="AD335" s="671"/>
      <c r="AE335" s="671"/>
      <c r="AF335" s="671"/>
      <c r="AG335" s="671"/>
      <c r="AH335" s="671">
        <f t="shared" si="59"/>
        <v>15606815.880000001</v>
      </c>
      <c r="AI335" s="720" t="s">
        <v>3192</v>
      </c>
    </row>
    <row r="336" spans="1:35" ht="14.15" customHeight="1">
      <c r="G336" s="676" t="s">
        <v>3186</v>
      </c>
      <c r="I336" s="668"/>
      <c r="J336" s="668"/>
      <c r="K336" s="668"/>
      <c r="L336" s="668"/>
      <c r="M336" s="668"/>
      <c r="N336" s="668"/>
      <c r="O336" s="668"/>
      <c r="P336" s="668"/>
      <c r="Q336" s="668"/>
      <c r="R336" s="668"/>
      <c r="S336" s="668"/>
      <c r="T336" s="668"/>
      <c r="U336" s="668"/>
      <c r="V336" s="668">
        <f>V193-V269-V312+V318-V329-V335</f>
        <v>109747919248.02003</v>
      </c>
      <c r="W336" s="668"/>
      <c r="X336" s="716"/>
      <c r="Y336" s="668"/>
      <c r="Z336" s="716"/>
      <c r="AA336" s="668">
        <f>AA193-AA269-AA312+AA318-AA329-AA335</f>
        <v>108840499937.90004</v>
      </c>
      <c r="AB336" s="668"/>
      <c r="AC336" s="668"/>
      <c r="AD336" s="668"/>
      <c r="AE336" s="668"/>
      <c r="AF336" s="668"/>
      <c r="AG336" s="668"/>
      <c r="AH336" s="668"/>
    </row>
    <row r="337" spans="1:34" ht="11.5" customHeight="1">
      <c r="G337" s="676"/>
      <c r="I337" s="668"/>
      <c r="J337" s="668"/>
      <c r="K337" s="668"/>
      <c r="L337" s="668"/>
      <c r="M337" s="668"/>
      <c r="N337" s="668"/>
      <c r="O337" s="668"/>
      <c r="P337" s="668"/>
      <c r="Q337" s="668"/>
      <c r="R337" s="668"/>
      <c r="S337" s="668"/>
      <c r="T337" s="668"/>
      <c r="U337" s="668"/>
      <c r="V337" s="668"/>
      <c r="W337" s="668"/>
      <c r="X337" s="716"/>
      <c r="Y337" s="668"/>
      <c r="Z337" s="716"/>
      <c r="AA337" s="668"/>
      <c r="AB337" s="668"/>
      <c r="AC337" s="668"/>
      <c r="AD337" s="668"/>
      <c r="AE337" s="668"/>
      <c r="AF337" s="668"/>
      <c r="AG337" s="668"/>
      <c r="AH337" s="668"/>
    </row>
    <row r="338" spans="1:34">
      <c r="A338" s="660" t="s">
        <v>3169</v>
      </c>
      <c r="B338" s="660" t="s">
        <v>3009</v>
      </c>
      <c r="C338" s="660" t="s">
        <v>2899</v>
      </c>
      <c r="D338" s="660">
        <v>10100</v>
      </c>
      <c r="E338" s="660" t="str">
        <f t="shared" ref="E338" si="60">A338&amp;B338&amp;C338&amp;D338</f>
        <v>PL19.-10100</v>
      </c>
      <c r="G338" s="660" t="s">
        <v>3529</v>
      </c>
      <c r="X338" s="715">
        <f t="shared" ref="X338" si="61">SUMIF(Coding_jurnal,KODE_WS,JurnalDr)</f>
        <v>9929743780</v>
      </c>
      <c r="Z338" s="715">
        <f t="shared" ref="Z338" si="62">SUMIF(Coding_jurnal,KODE_WS,JurnalCr)</f>
        <v>0</v>
      </c>
      <c r="AA338" s="661">
        <f>V338+X338-Z338</f>
        <v>9929743780</v>
      </c>
    </row>
    <row r="340" spans="1:34">
      <c r="E340" s="660" t="str">
        <f t="shared" si="52"/>
        <v/>
      </c>
      <c r="G340" s="899" t="s">
        <v>3530</v>
      </c>
      <c r="H340" s="670"/>
      <c r="I340" s="670"/>
      <c r="J340" s="670"/>
      <c r="K340" s="670"/>
      <c r="L340" s="670"/>
      <c r="M340" s="670"/>
      <c r="N340" s="670"/>
      <c r="O340" s="670"/>
      <c r="P340" s="670"/>
      <c r="Q340" s="670"/>
      <c r="R340" s="670"/>
      <c r="S340" s="670"/>
      <c r="T340" s="670"/>
      <c r="U340" s="670"/>
      <c r="V340" s="896">
        <f>V336-V338</f>
        <v>109747919248.02003</v>
      </c>
      <c r="W340" s="670"/>
      <c r="X340" s="897"/>
      <c r="Y340" s="670"/>
      <c r="Z340" s="897"/>
      <c r="AA340" s="898">
        <f>AA336-AA338</f>
        <v>98910756157.90004</v>
      </c>
      <c r="AB340" s="898"/>
      <c r="AC340" s="898"/>
      <c r="AD340" s="898"/>
      <c r="AE340" s="898"/>
      <c r="AF340" s="898"/>
      <c r="AG340" s="670"/>
      <c r="AH340" s="670"/>
    </row>
    <row r="341" spans="1:34">
      <c r="A341" s="660" t="s">
        <v>3074</v>
      </c>
      <c r="B341" s="660" t="s">
        <v>3074</v>
      </c>
      <c r="C341" s="660" t="s">
        <v>3074</v>
      </c>
      <c r="D341" s="660" t="s">
        <v>3074</v>
      </c>
      <c r="E341" s="660" t="s">
        <v>3074</v>
      </c>
      <c r="G341" s="660" t="s">
        <v>3074</v>
      </c>
      <c r="H341" s="660" t="s">
        <v>3074</v>
      </c>
      <c r="I341" s="660" t="s">
        <v>3074</v>
      </c>
      <c r="L341" s="660" t="s">
        <v>3074</v>
      </c>
      <c r="S341" s="660" t="s">
        <v>3074</v>
      </c>
      <c r="U341" s="660" t="s">
        <v>3074</v>
      </c>
      <c r="V341" s="660" t="s">
        <v>3074</v>
      </c>
      <c r="X341" s="715" t="s">
        <v>3074</v>
      </c>
    </row>
  </sheetData>
  <mergeCells count="4">
    <mergeCell ref="AI5:AI6"/>
    <mergeCell ref="X5:Z5"/>
    <mergeCell ref="N5:P5"/>
    <mergeCell ref="AD5:AF5"/>
  </mergeCells>
  <pageMargins left="0.3611111111111111" right="0.3611111111111111" top="0.3611111111111111" bottom="0.3611111111111111" header="0.3" footer="0.3"/>
  <pageSetup paperSize="9" orientation="landscape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J114"/>
  <sheetViews>
    <sheetView workbookViewId="0">
      <pane ySplit="5" topLeftCell="A26" activePane="bottomLeft" state="frozen"/>
      <selection pane="bottomLeft" activeCell="A33" sqref="A33"/>
    </sheetView>
  </sheetViews>
  <sheetFormatPr defaultRowHeight="14"/>
  <cols>
    <col min="1" max="1" width="12.36328125" style="808" customWidth="1"/>
    <col min="2" max="2" width="8.7265625" style="808"/>
    <col min="3" max="4" width="4.54296875" style="808" customWidth="1"/>
    <col min="5" max="5" width="46.7265625" style="808" customWidth="1"/>
    <col min="6" max="7" width="17.7265625" style="808" bestFit="1" customWidth="1"/>
    <col min="8" max="8" width="12.81640625" style="808" bestFit="1" customWidth="1"/>
    <col min="9" max="9" width="17.54296875" style="808" bestFit="1" customWidth="1"/>
    <col min="10" max="10" width="18.6328125" style="808" bestFit="1" customWidth="1"/>
    <col min="11" max="16384" width="8.7265625" style="808"/>
  </cols>
  <sheetData>
    <row r="1" spans="1:9" s="703" customFormat="1">
      <c r="A1" s="703" t="s">
        <v>2924</v>
      </c>
      <c r="E1" s="726"/>
      <c r="F1" s="726"/>
    </row>
    <row r="2" spans="1:9" s="703" customFormat="1">
      <c r="A2" s="703" t="s">
        <v>2958</v>
      </c>
      <c r="E2" s="726"/>
      <c r="F2" s="726">
        <f>SUM(F6:F101)</f>
        <v>189338856818.29999</v>
      </c>
      <c r="G2" s="726">
        <f>SUM(G6:G101)</f>
        <v>189338856818.29999</v>
      </c>
      <c r="H2" s="704" t="s">
        <v>3189</v>
      </c>
    </row>
    <row r="3" spans="1:9" s="703" customFormat="1">
      <c r="A3" s="703" t="s">
        <v>3232</v>
      </c>
      <c r="E3" s="726"/>
      <c r="F3" s="726"/>
      <c r="G3" s="783">
        <f>F2-G2</f>
        <v>0</v>
      </c>
    </row>
    <row r="4" spans="1:9" s="703" customFormat="1" ht="14.5" thickBot="1">
      <c r="E4" s="726"/>
      <c r="F4" s="726"/>
    </row>
    <row r="5" spans="1:9" s="702" customFormat="1" ht="15" customHeight="1" thickBot="1">
      <c r="A5" s="701" t="s">
        <v>3207</v>
      </c>
      <c r="B5" s="701" t="s">
        <v>3204</v>
      </c>
      <c r="C5" s="1083" t="s">
        <v>2</v>
      </c>
      <c r="D5" s="1083"/>
      <c r="E5" s="1083"/>
      <c r="F5" s="727" t="s">
        <v>2182</v>
      </c>
      <c r="G5" s="701" t="s">
        <v>13</v>
      </c>
      <c r="H5" s="701" t="s">
        <v>3191</v>
      </c>
    </row>
    <row r="6" spans="1:9" s="704" customFormat="1">
      <c r="A6" s="796"/>
      <c r="B6" s="797"/>
      <c r="C6" s="797"/>
      <c r="D6" s="798"/>
      <c r="E6" s="799"/>
      <c r="F6" s="800"/>
      <c r="G6" s="796"/>
      <c r="H6" s="796"/>
    </row>
    <row r="7" spans="1:9" s="704" customFormat="1">
      <c r="A7" s="796"/>
      <c r="C7" s="797"/>
      <c r="F7" s="796"/>
      <c r="H7" s="796"/>
    </row>
    <row r="8" spans="1:9" s="704" customFormat="1">
      <c r="A8" s="704" t="s">
        <v>3289</v>
      </c>
      <c r="B8" s="797" t="s">
        <v>3233</v>
      </c>
      <c r="C8" s="797"/>
      <c r="D8" s="704" t="str">
        <f>'Perhitungan selisih'!A8</f>
        <v>Jaminan lainnya</v>
      </c>
      <c r="E8" s="801"/>
      <c r="F8" s="800">
        <v>282754623</v>
      </c>
      <c r="G8" s="802"/>
      <c r="H8" s="796"/>
    </row>
    <row r="9" spans="1:9" s="704" customFormat="1">
      <c r="A9" s="704" t="s">
        <v>3282</v>
      </c>
      <c r="B9" s="797" t="s">
        <v>3233</v>
      </c>
      <c r="C9" s="797"/>
      <c r="D9" s="704" t="str">
        <f>'Perhitungan selisih'!A9</f>
        <v>CIP</v>
      </c>
      <c r="E9" s="801"/>
      <c r="F9" s="800">
        <v>83200568941.600006</v>
      </c>
      <c r="G9" s="802"/>
      <c r="H9" s="796"/>
    </row>
    <row r="10" spans="1:9" s="704" customFormat="1">
      <c r="A10" s="704" t="s">
        <v>3288</v>
      </c>
      <c r="B10" s="797" t="s">
        <v>3233</v>
      </c>
      <c r="C10" s="797"/>
      <c r="E10" s="704" t="str">
        <f>'Perhitungan selisih'!A7</f>
        <v>Uang jaminan</v>
      </c>
      <c r="F10" s="796"/>
      <c r="G10" s="799">
        <v>66815754623</v>
      </c>
      <c r="H10" s="796"/>
    </row>
    <row r="11" spans="1:9" s="704" customFormat="1">
      <c r="A11" s="704" t="s">
        <v>3379</v>
      </c>
      <c r="B11" s="797" t="s">
        <v>3233</v>
      </c>
      <c r="C11" s="797"/>
      <c r="E11" s="801" t="str">
        <f>'Perhitungan selisih'!A6</f>
        <v>Biaya dibayar dimuka</v>
      </c>
      <c r="F11" s="800"/>
      <c r="G11" s="803">
        <f>I12</f>
        <v>9318213134.5999985</v>
      </c>
      <c r="H11" s="796"/>
    </row>
    <row r="12" spans="1:9" s="704" customFormat="1">
      <c r="A12" s="704" t="s">
        <v>3369</v>
      </c>
      <c r="B12" s="797" t="s">
        <v>3233</v>
      </c>
      <c r="C12" s="797"/>
      <c r="E12" s="801" t="s">
        <v>3367</v>
      </c>
      <c r="F12" s="800"/>
      <c r="G12" s="803">
        <v>7349355807</v>
      </c>
      <c r="H12" s="796"/>
      <c r="I12" s="804">
        <v>9318213134.5999985</v>
      </c>
    </row>
    <row r="13" spans="1:9" s="704" customFormat="1" ht="14.5" customHeight="1">
      <c r="A13" s="815"/>
      <c r="B13" s="815"/>
      <c r="C13" s="815"/>
      <c r="D13" s="1176" t="s">
        <v>3375</v>
      </c>
      <c r="E13" s="1177"/>
      <c r="F13" s="800"/>
      <c r="G13" s="796"/>
      <c r="H13" s="796"/>
    </row>
    <row r="14" spans="1:9" s="704" customFormat="1">
      <c r="A14" s="815"/>
      <c r="B14" s="815"/>
      <c r="C14" s="815"/>
      <c r="D14" s="1176"/>
      <c r="E14" s="1177"/>
      <c r="F14" s="800"/>
      <c r="G14" s="796"/>
      <c r="H14" s="796"/>
    </row>
    <row r="15" spans="1:9" s="704" customFormat="1">
      <c r="A15" s="815"/>
      <c r="B15" s="815"/>
      <c r="C15" s="815"/>
      <c r="E15" s="799"/>
      <c r="F15" s="800"/>
      <c r="G15" s="796"/>
      <c r="H15" s="796"/>
    </row>
    <row r="16" spans="1:9" s="704" customFormat="1">
      <c r="A16" s="704" t="s">
        <v>3270</v>
      </c>
      <c r="B16" s="797" t="s">
        <v>3239</v>
      </c>
      <c r="C16" s="815"/>
      <c r="D16" s="704" t="s">
        <v>2945</v>
      </c>
      <c r="E16" s="799"/>
      <c r="F16" s="800">
        <v>200740300.38999999</v>
      </c>
      <c r="G16" s="796"/>
      <c r="H16" s="796"/>
    </row>
    <row r="17" spans="1:9" s="704" customFormat="1">
      <c r="A17" s="704" t="s">
        <v>3269</v>
      </c>
      <c r="B17" s="797" t="s">
        <v>3239</v>
      </c>
      <c r="C17" s="815"/>
      <c r="E17" s="704" t="s">
        <v>2944</v>
      </c>
      <c r="F17" s="800"/>
      <c r="G17" s="805">
        <v>12261000</v>
      </c>
      <c r="H17" s="796"/>
    </row>
    <row r="18" spans="1:9" s="704" customFormat="1">
      <c r="A18" s="704" t="s">
        <v>3369</v>
      </c>
      <c r="B18" s="797"/>
      <c r="C18" s="815"/>
      <c r="E18" s="704" t="s">
        <v>3367</v>
      </c>
      <c r="F18" s="800"/>
      <c r="G18" s="805">
        <v>188479300.38999999</v>
      </c>
      <c r="H18" s="796"/>
      <c r="I18" s="806">
        <v>12261000</v>
      </c>
    </row>
    <row r="19" spans="1:9" s="704" customFormat="1">
      <c r="A19" s="815"/>
      <c r="B19" s="815"/>
      <c r="C19" s="815"/>
      <c r="D19" s="1176" t="s">
        <v>3375</v>
      </c>
      <c r="E19" s="1177"/>
      <c r="F19" s="800"/>
      <c r="G19" s="796"/>
      <c r="H19" s="796"/>
    </row>
    <row r="20" spans="1:9" s="704" customFormat="1">
      <c r="A20" s="815"/>
      <c r="B20" s="815"/>
      <c r="C20" s="815"/>
      <c r="D20" s="1176"/>
      <c r="E20" s="1177"/>
      <c r="F20" s="800"/>
      <c r="G20" s="796"/>
      <c r="H20" s="796"/>
    </row>
    <row r="21" spans="1:9" s="704" customFormat="1">
      <c r="A21" s="815"/>
      <c r="B21" s="815"/>
      <c r="C21" s="815"/>
      <c r="E21" s="799"/>
      <c r="F21" s="800"/>
      <c r="G21" s="807"/>
      <c r="H21" s="796"/>
    </row>
    <row r="22" spans="1:9" s="704" customFormat="1">
      <c r="A22" s="704" t="s">
        <v>3291</v>
      </c>
      <c r="B22" s="797" t="s">
        <v>3240</v>
      </c>
      <c r="C22" s="815"/>
      <c r="D22" s="704" t="s">
        <v>3241</v>
      </c>
      <c r="E22" s="799"/>
      <c r="F22" s="800">
        <v>8025197</v>
      </c>
      <c r="G22" s="796"/>
      <c r="H22" s="796"/>
    </row>
    <row r="23" spans="1:9" s="704" customFormat="1">
      <c r="A23" s="704" t="s">
        <v>3294</v>
      </c>
      <c r="B23" s="797" t="s">
        <v>3240</v>
      </c>
      <c r="C23" s="815"/>
      <c r="E23" s="704" t="s">
        <v>3242</v>
      </c>
      <c r="F23" s="800"/>
      <c r="G23" s="800">
        <v>8025197</v>
      </c>
      <c r="H23" s="796"/>
    </row>
    <row r="24" spans="1:9" s="704" customFormat="1">
      <c r="A24" s="816"/>
      <c r="B24" s="815"/>
      <c r="C24" s="815"/>
      <c r="D24" s="1176" t="s">
        <v>3375</v>
      </c>
      <c r="E24" s="1177"/>
      <c r="F24" s="800"/>
      <c r="G24" s="807"/>
      <c r="H24" s="796"/>
    </row>
    <row r="25" spans="1:9" s="704" customFormat="1">
      <c r="A25" s="816"/>
      <c r="B25" s="815"/>
      <c r="C25" s="815"/>
      <c r="D25" s="1176"/>
      <c r="E25" s="1177"/>
      <c r="F25" s="800"/>
      <c r="G25" s="807"/>
      <c r="H25" s="796"/>
    </row>
    <row r="26" spans="1:9" s="704" customFormat="1">
      <c r="A26" s="816"/>
      <c r="B26" s="815"/>
      <c r="C26" s="815"/>
      <c r="E26" s="799"/>
      <c r="F26" s="800"/>
      <c r="G26" s="807"/>
      <c r="H26" s="796"/>
    </row>
    <row r="27" spans="1:9">
      <c r="A27" s="808" t="s">
        <v>3330</v>
      </c>
      <c r="B27" s="809"/>
      <c r="D27" s="808" t="s">
        <v>3370</v>
      </c>
      <c r="E27" s="809"/>
      <c r="F27" s="810">
        <v>1509000</v>
      </c>
      <c r="G27" s="809"/>
      <c r="H27" s="809"/>
    </row>
    <row r="28" spans="1:9">
      <c r="A28" s="808" t="s">
        <v>3363</v>
      </c>
      <c r="B28" s="809"/>
      <c r="E28" s="811" t="s">
        <v>1809</v>
      </c>
      <c r="F28" s="809"/>
      <c r="G28" s="812">
        <f>F27</f>
        <v>1509000</v>
      </c>
      <c r="H28" s="809"/>
    </row>
    <row r="29" spans="1:9" s="704" customFormat="1">
      <c r="A29" s="816"/>
      <c r="B29" s="816"/>
      <c r="C29" s="817"/>
      <c r="D29" s="1176" t="s">
        <v>3375</v>
      </c>
      <c r="E29" s="1177"/>
      <c r="F29" s="800"/>
      <c r="G29" s="807"/>
      <c r="H29" s="796"/>
    </row>
    <row r="30" spans="1:9" s="704" customFormat="1">
      <c r="A30" s="816"/>
      <c r="B30" s="815"/>
      <c r="C30" s="815"/>
      <c r="D30" s="1176"/>
      <c r="E30" s="1177"/>
      <c r="F30" s="800"/>
      <c r="G30" s="807"/>
      <c r="H30" s="796"/>
    </row>
    <row r="31" spans="1:9" s="704" customFormat="1" ht="14.5">
      <c r="A31" s="816"/>
      <c r="B31" s="815"/>
      <c r="C31" s="815"/>
      <c r="D31" s="794"/>
      <c r="E31" s="795"/>
      <c r="F31" s="800"/>
      <c r="G31" s="807"/>
      <c r="H31" s="796"/>
    </row>
    <row r="32" spans="1:9" s="704" customFormat="1">
      <c r="A32" s="816" t="str">
        <f>WS!E92</f>
        <v>BS10.-1</v>
      </c>
      <c r="B32" s="815"/>
      <c r="C32" s="815"/>
      <c r="D32" s="704" t="s">
        <v>3558</v>
      </c>
      <c r="E32" s="802"/>
      <c r="F32" s="800">
        <f>G33</f>
        <v>4290625545</v>
      </c>
      <c r="G32" s="807"/>
      <c r="H32" s="796"/>
    </row>
    <row r="33" spans="1:9" s="704" customFormat="1">
      <c r="A33" s="816" t="s">
        <v>3263</v>
      </c>
      <c r="B33" s="815"/>
      <c r="C33" s="815"/>
      <c r="D33" s="833"/>
      <c r="E33" s="834" t="s">
        <v>2938</v>
      </c>
      <c r="F33" s="800"/>
      <c r="G33" s="807">
        <v>4290625545</v>
      </c>
      <c r="H33" s="796"/>
    </row>
    <row r="34" spans="1:9" s="704" customFormat="1" ht="14.5">
      <c r="A34" s="816"/>
      <c r="B34" s="815"/>
      <c r="C34" s="815"/>
      <c r="D34" s="835" t="s">
        <v>3382</v>
      </c>
      <c r="E34" s="836"/>
      <c r="F34" s="800"/>
      <c r="G34" s="807"/>
      <c r="H34" s="796"/>
    </row>
    <row r="35" spans="1:9" s="704" customFormat="1" ht="14.5">
      <c r="A35" s="816"/>
      <c r="B35" s="815"/>
      <c r="C35" s="815"/>
      <c r="D35" s="835"/>
      <c r="E35" s="836"/>
      <c r="F35" s="800"/>
      <c r="G35" s="807"/>
      <c r="H35" s="796"/>
    </row>
    <row r="36" spans="1:9" s="704" customFormat="1" ht="14.5">
      <c r="A36" s="816" t="s">
        <v>3411</v>
      </c>
      <c r="B36" s="815"/>
      <c r="C36" s="837"/>
      <c r="D36" s="704" t="s">
        <v>3406</v>
      </c>
      <c r="E36" s="836"/>
      <c r="F36" s="804">
        <f>Perpajakan!G8</f>
        <v>514013648</v>
      </c>
      <c r="G36" s="807"/>
      <c r="H36" s="796"/>
    </row>
    <row r="37" spans="1:9" s="704" customFormat="1" ht="14.5">
      <c r="A37" s="816" t="s">
        <v>3291</v>
      </c>
      <c r="B37" s="815"/>
      <c r="C37" s="837"/>
      <c r="E37" s="802" t="s">
        <v>3407</v>
      </c>
      <c r="F37" s="804"/>
      <c r="G37" s="807">
        <v>8025197</v>
      </c>
      <c r="H37" s="796"/>
    </row>
    <row r="38" spans="1:9" s="704" customFormat="1" ht="14.5">
      <c r="A38" s="816" t="s">
        <v>3294</v>
      </c>
      <c r="B38" s="815"/>
      <c r="C38" s="837"/>
      <c r="D38" s="835"/>
      <c r="E38" s="802" t="s">
        <v>3012</v>
      </c>
      <c r="F38" s="800"/>
      <c r="G38" s="800">
        <v>505988451</v>
      </c>
      <c r="H38" s="796"/>
      <c r="I38" s="804"/>
    </row>
    <row r="39" spans="1:9" s="704" customFormat="1" ht="14.5">
      <c r="A39" s="816"/>
      <c r="B39" s="815"/>
      <c r="C39" s="837"/>
      <c r="D39" s="1176" t="s">
        <v>3419</v>
      </c>
      <c r="E39" s="1177"/>
      <c r="F39" s="800"/>
      <c r="G39" s="807"/>
      <c r="H39" s="796"/>
    </row>
    <row r="40" spans="1:9" s="704" customFormat="1" ht="14.5">
      <c r="A40" s="816"/>
      <c r="B40" s="815"/>
      <c r="C40" s="837"/>
      <c r="D40" s="1176"/>
      <c r="E40" s="1177"/>
      <c r="F40" s="800"/>
      <c r="G40" s="807"/>
      <c r="H40" s="796"/>
    </row>
    <row r="41" spans="1:9" s="704" customFormat="1" ht="14.5">
      <c r="A41" s="816"/>
      <c r="B41" s="815"/>
      <c r="C41" s="837"/>
      <c r="D41" s="1176"/>
      <c r="E41" s="1177"/>
      <c r="F41" s="800"/>
      <c r="G41" s="807"/>
      <c r="H41" s="796"/>
    </row>
    <row r="42" spans="1:9" s="704" customFormat="1" ht="14.5">
      <c r="A42" s="816"/>
      <c r="B42" s="815"/>
      <c r="C42" s="837"/>
      <c r="D42" s="835"/>
      <c r="E42" s="836"/>
      <c r="F42" s="800"/>
      <c r="G42" s="807"/>
      <c r="H42" s="796"/>
    </row>
    <row r="43" spans="1:9" s="704" customFormat="1" ht="14.5">
      <c r="A43" s="816" t="s">
        <v>3295</v>
      </c>
      <c r="B43" s="815"/>
      <c r="C43" s="837"/>
      <c r="D43" s="704" t="s">
        <v>3423</v>
      </c>
      <c r="E43" s="802"/>
      <c r="F43" s="800">
        <v>1843041695</v>
      </c>
      <c r="G43" s="807"/>
      <c r="H43" s="796"/>
    </row>
    <row r="44" spans="1:9" s="704" customFormat="1" ht="14.5">
      <c r="A44" s="816" t="str">
        <f>WS!E169</f>
        <v>BS13.-105</v>
      </c>
      <c r="B44" s="815"/>
      <c r="C44" s="837"/>
      <c r="D44" s="842"/>
      <c r="E44" s="843" t="s">
        <v>3552</v>
      </c>
      <c r="F44" s="800"/>
      <c r="G44" s="807">
        <f>F43</f>
        <v>1843041695</v>
      </c>
      <c r="H44" s="796"/>
    </row>
    <row r="45" spans="1:9" s="704" customFormat="1" ht="14.5">
      <c r="A45" s="816"/>
      <c r="B45" s="815"/>
      <c r="C45" s="837"/>
      <c r="D45" s="1176" t="s">
        <v>3481</v>
      </c>
      <c r="E45" s="1177"/>
      <c r="F45" s="800"/>
      <c r="G45" s="807"/>
      <c r="H45" s="796"/>
    </row>
    <row r="46" spans="1:9" s="704" customFormat="1" ht="14.5">
      <c r="A46" s="816"/>
      <c r="B46" s="815"/>
      <c r="C46" s="837"/>
      <c r="D46" s="1176"/>
      <c r="E46" s="1177"/>
      <c r="F46" s="800"/>
      <c r="G46" s="807"/>
      <c r="H46" s="796"/>
    </row>
    <row r="47" spans="1:9" s="704" customFormat="1" ht="14.5">
      <c r="A47" s="816"/>
      <c r="B47" s="815"/>
      <c r="C47" s="837"/>
      <c r="D47" s="794"/>
      <c r="E47" s="795"/>
      <c r="F47" s="800"/>
      <c r="G47" s="807"/>
      <c r="H47" s="796"/>
    </row>
    <row r="48" spans="1:9" s="704" customFormat="1" ht="14.5">
      <c r="A48" s="816" t="s">
        <v>3340</v>
      </c>
      <c r="B48" s="815"/>
      <c r="C48" s="837"/>
      <c r="D48" s="704" t="s">
        <v>3002</v>
      </c>
      <c r="E48" s="802"/>
      <c r="F48" s="800">
        <v>300000000</v>
      </c>
      <c r="G48" s="807"/>
      <c r="H48" s="796"/>
    </row>
    <row r="49" spans="1:10" s="704" customFormat="1" ht="14.5">
      <c r="A49" s="816" t="s">
        <v>3331</v>
      </c>
      <c r="B49" s="815"/>
      <c r="C49" s="837"/>
      <c r="D49" s="794"/>
      <c r="E49" s="834" t="s">
        <v>1809</v>
      </c>
      <c r="F49" s="800"/>
      <c r="G49" s="807">
        <f>F48</f>
        <v>300000000</v>
      </c>
      <c r="H49" s="796"/>
    </row>
    <row r="50" spans="1:10" s="704" customFormat="1" ht="14.5">
      <c r="A50" s="816"/>
      <c r="B50" s="815"/>
      <c r="C50" s="837"/>
      <c r="D50" s="835" t="s">
        <v>3425</v>
      </c>
      <c r="E50" s="836"/>
      <c r="F50" s="800"/>
      <c r="G50" s="807"/>
      <c r="H50" s="796"/>
    </row>
    <row r="51" spans="1:10" s="704" customFormat="1" ht="14.5">
      <c r="A51" s="816"/>
      <c r="B51" s="815"/>
      <c r="C51" s="837"/>
      <c r="D51" s="835"/>
      <c r="E51" s="836"/>
      <c r="F51" s="800"/>
      <c r="G51" s="807"/>
      <c r="H51" s="796"/>
    </row>
    <row r="52" spans="1:10" s="704" customFormat="1" ht="14.5">
      <c r="A52" s="816" t="s">
        <v>3470</v>
      </c>
      <c r="B52" s="815"/>
      <c r="C52" s="837"/>
      <c r="D52" s="704" t="s">
        <v>3468</v>
      </c>
      <c r="E52" s="836"/>
      <c r="F52" s="800">
        <f>G54-F53</f>
        <v>12496135175</v>
      </c>
      <c r="G52" s="807"/>
      <c r="H52" s="796"/>
      <c r="I52" s="704" t="s">
        <v>3538</v>
      </c>
      <c r="J52" s="838">
        <v>13557369870</v>
      </c>
    </row>
    <row r="53" spans="1:10" s="704" customFormat="1" ht="14.5">
      <c r="A53" s="816" t="s">
        <v>3471</v>
      </c>
      <c r="B53" s="815"/>
      <c r="C53" s="837"/>
      <c r="D53" s="704" t="s">
        <v>3467</v>
      </c>
      <c r="E53" s="836"/>
      <c r="F53" s="800">
        <v>2279237295</v>
      </c>
      <c r="G53" s="807"/>
      <c r="H53" s="796"/>
      <c r="I53" s="704" t="s">
        <v>3539</v>
      </c>
    </row>
    <row r="54" spans="1:10" s="704" customFormat="1" ht="14.5">
      <c r="A54" s="816" t="s">
        <v>3265</v>
      </c>
      <c r="B54" s="815"/>
      <c r="C54" s="837"/>
      <c r="D54" s="835"/>
      <c r="E54" s="802" t="s">
        <v>3000</v>
      </c>
      <c r="F54" s="800"/>
      <c r="G54" s="807">
        <v>14775372470</v>
      </c>
      <c r="H54" s="796"/>
    </row>
    <row r="55" spans="1:10" s="704" customFormat="1" ht="14.5">
      <c r="A55" s="816"/>
      <c r="B55" s="815"/>
      <c r="C55" s="837"/>
      <c r="D55" s="835" t="s">
        <v>3466</v>
      </c>
      <c r="E55" s="836"/>
      <c r="F55" s="800"/>
      <c r="G55" s="807"/>
      <c r="H55" s="796"/>
    </row>
    <row r="56" spans="1:10" s="704" customFormat="1" ht="14.5">
      <c r="A56" s="816"/>
      <c r="B56" s="815"/>
      <c r="C56" s="837"/>
      <c r="D56" s="835"/>
      <c r="E56" s="836"/>
      <c r="F56" s="800"/>
      <c r="G56" s="807"/>
      <c r="H56" s="796"/>
    </row>
    <row r="57" spans="1:10" s="704" customFormat="1" ht="14.5">
      <c r="A57" s="816" t="s">
        <v>3475</v>
      </c>
      <c r="B57" s="815"/>
      <c r="C57" s="837"/>
      <c r="D57" s="704" t="s">
        <v>3472</v>
      </c>
      <c r="E57" s="836"/>
      <c r="F57" s="800">
        <f>G58</f>
        <v>128954334.62</v>
      </c>
      <c r="G57" s="807"/>
      <c r="H57" s="796"/>
    </row>
    <row r="58" spans="1:10" s="704" customFormat="1" ht="14.5">
      <c r="A58" s="816" t="s">
        <v>3267</v>
      </c>
      <c r="B58" s="815"/>
      <c r="C58" s="837"/>
      <c r="D58" s="835"/>
      <c r="E58" s="802" t="s">
        <v>3366</v>
      </c>
      <c r="F58" s="800"/>
      <c r="G58" s="807">
        <v>128954334.62</v>
      </c>
      <c r="H58" s="796"/>
    </row>
    <row r="59" spans="1:10" s="704" customFormat="1" ht="14.5">
      <c r="A59" s="816"/>
      <c r="B59" s="815"/>
      <c r="C59" s="837"/>
      <c r="D59" s="1176" t="s">
        <v>3473</v>
      </c>
      <c r="E59" s="1177"/>
      <c r="F59" s="800"/>
      <c r="G59" s="807"/>
      <c r="H59" s="796"/>
    </row>
    <row r="60" spans="1:10" s="704" customFormat="1" ht="14.5">
      <c r="A60" s="816"/>
      <c r="B60" s="815"/>
      <c r="C60" s="837"/>
      <c r="D60" s="1176"/>
      <c r="E60" s="1177"/>
      <c r="F60" s="800"/>
      <c r="G60" s="807"/>
      <c r="H60" s="796"/>
    </row>
    <row r="61" spans="1:10" s="704" customFormat="1" ht="14.5">
      <c r="A61" s="816"/>
      <c r="B61" s="815"/>
      <c r="C61" s="837"/>
      <c r="D61" s="794"/>
      <c r="E61" s="795"/>
      <c r="F61" s="800"/>
      <c r="G61" s="807"/>
      <c r="H61" s="796"/>
    </row>
    <row r="62" spans="1:10" s="704" customFormat="1" ht="14.5">
      <c r="A62" s="816" t="s">
        <v>3299</v>
      </c>
      <c r="B62" s="815"/>
      <c r="C62" s="837"/>
      <c r="D62" s="704" t="s">
        <v>3482</v>
      </c>
      <c r="E62" s="836"/>
      <c r="F62" s="800">
        <v>23777443892</v>
      </c>
      <c r="G62" s="807"/>
      <c r="H62" s="796"/>
    </row>
    <row r="63" spans="1:10" s="704" customFormat="1" ht="14.5">
      <c r="A63" s="816" t="s">
        <v>3488</v>
      </c>
      <c r="B63" s="815"/>
      <c r="C63" s="837"/>
      <c r="D63" s="835"/>
      <c r="E63" s="802" t="s">
        <v>3485</v>
      </c>
      <c r="F63" s="800"/>
      <c r="G63" s="807">
        <f>F62</f>
        <v>23777443892</v>
      </c>
      <c r="H63" s="796"/>
      <c r="I63" s="704" t="s">
        <v>3484</v>
      </c>
    </row>
    <row r="64" spans="1:10" s="704" customFormat="1" ht="14.5">
      <c r="A64" s="816"/>
      <c r="B64" s="815"/>
      <c r="C64" s="837"/>
      <c r="D64" s="1176" t="s">
        <v>3486</v>
      </c>
      <c r="E64" s="1177"/>
      <c r="F64" s="800"/>
      <c r="G64" s="807"/>
      <c r="H64" s="796"/>
    </row>
    <row r="65" spans="1:8" s="704" customFormat="1" ht="14.5">
      <c r="A65" s="816"/>
      <c r="B65" s="815"/>
      <c r="C65" s="837"/>
      <c r="D65" s="1176"/>
      <c r="E65" s="1177"/>
      <c r="F65" s="800"/>
      <c r="G65" s="807"/>
      <c r="H65" s="796"/>
    </row>
    <row r="66" spans="1:8" s="704" customFormat="1" ht="14.5">
      <c r="A66" s="816"/>
      <c r="B66" s="815"/>
      <c r="C66" s="837"/>
      <c r="D66" s="835"/>
      <c r="E66" s="836"/>
      <c r="F66" s="800"/>
      <c r="G66" s="807"/>
      <c r="H66" s="796"/>
    </row>
    <row r="67" spans="1:8" s="704" customFormat="1" ht="14.5">
      <c r="A67" s="816" t="s">
        <v>3299</v>
      </c>
      <c r="B67" s="815"/>
      <c r="C67" s="837"/>
      <c r="D67" s="704" t="s">
        <v>3395</v>
      </c>
      <c r="E67" s="836"/>
      <c r="F67" s="800">
        <v>3487211365</v>
      </c>
      <c r="G67" s="807"/>
      <c r="H67" s="796"/>
    </row>
    <row r="68" spans="1:8" s="704" customFormat="1" ht="14.5">
      <c r="A68" s="816" t="s">
        <v>3491</v>
      </c>
      <c r="B68" s="815"/>
      <c r="C68" s="837"/>
      <c r="D68" s="835"/>
      <c r="E68" s="802" t="s">
        <v>3489</v>
      </c>
      <c r="F68" s="800"/>
      <c r="G68" s="807">
        <f>F67</f>
        <v>3487211365</v>
      </c>
      <c r="H68" s="796"/>
    </row>
    <row r="69" spans="1:8" s="704" customFormat="1" ht="14.5">
      <c r="A69" s="816"/>
      <c r="B69" s="815"/>
      <c r="C69" s="837"/>
      <c r="D69" s="1176" t="s">
        <v>3490</v>
      </c>
      <c r="E69" s="1177"/>
      <c r="F69" s="800"/>
      <c r="G69" s="807"/>
      <c r="H69" s="796"/>
    </row>
    <row r="70" spans="1:8" s="704" customFormat="1" ht="14.5">
      <c r="A70" s="816"/>
      <c r="B70" s="815"/>
      <c r="C70" s="837"/>
      <c r="D70" s="1176"/>
      <c r="E70" s="1177"/>
      <c r="F70" s="800"/>
      <c r="G70" s="807"/>
      <c r="H70" s="796"/>
    </row>
    <row r="71" spans="1:8" s="704" customFormat="1" ht="14.5">
      <c r="A71" s="816"/>
      <c r="B71" s="815"/>
      <c r="C71" s="837"/>
      <c r="D71" s="794"/>
      <c r="E71" s="795"/>
      <c r="F71" s="800"/>
      <c r="G71" s="807"/>
      <c r="H71" s="796"/>
    </row>
    <row r="72" spans="1:8" s="704" customFormat="1" ht="14.5" customHeight="1">
      <c r="A72" s="816" t="s">
        <v>3499</v>
      </c>
      <c r="B72" s="815"/>
      <c r="C72" s="837"/>
      <c r="D72" s="704" t="s">
        <v>2956</v>
      </c>
      <c r="E72" s="802"/>
      <c r="F72" s="800">
        <v>39704546978.199997</v>
      </c>
      <c r="G72" s="807"/>
      <c r="H72" s="796"/>
    </row>
    <row r="73" spans="1:8" s="704" customFormat="1" ht="14.5">
      <c r="B73" s="815"/>
      <c r="C73" s="837"/>
      <c r="D73" s="794"/>
      <c r="E73" s="704" t="s">
        <v>3498</v>
      </c>
      <c r="F73" s="800"/>
      <c r="G73" s="807">
        <f>F72</f>
        <v>39704546978.199997</v>
      </c>
      <c r="H73" s="796"/>
    </row>
    <row r="74" spans="1:8" s="704" customFormat="1" ht="14.5">
      <c r="A74" s="816"/>
      <c r="B74" s="815"/>
      <c r="C74" s="837"/>
      <c r="D74" s="835" t="s">
        <v>3500</v>
      </c>
      <c r="E74" s="836"/>
      <c r="F74" s="800"/>
      <c r="G74" s="807"/>
      <c r="H74" s="796"/>
    </row>
    <row r="75" spans="1:8" s="704" customFormat="1" ht="14.5">
      <c r="A75" s="816"/>
      <c r="B75" s="815"/>
      <c r="C75" s="837"/>
      <c r="D75" s="835"/>
      <c r="E75" s="836"/>
      <c r="F75" s="800"/>
      <c r="G75" s="807"/>
      <c r="H75" s="796"/>
    </row>
    <row r="76" spans="1:8" s="704" customFormat="1" ht="14.5">
      <c r="A76" s="816" t="str">
        <f>WS!E327</f>
        <v>PL19.-8</v>
      </c>
      <c r="B76" s="815"/>
      <c r="C76" s="837"/>
      <c r="D76" s="704" t="s">
        <v>1809</v>
      </c>
      <c r="E76" s="836"/>
      <c r="F76" s="800">
        <f>Perpajakan!G41</f>
        <v>227161682</v>
      </c>
      <c r="G76" s="807"/>
      <c r="H76" s="796"/>
    </row>
    <row r="77" spans="1:8" s="704" customFormat="1" ht="14.5">
      <c r="A77" s="816" t="str">
        <f>WS!E54</f>
        <v>BS11.-2a</v>
      </c>
      <c r="B77" s="815"/>
      <c r="C77" s="837"/>
      <c r="D77" s="835"/>
      <c r="E77" s="802" t="s">
        <v>3517</v>
      </c>
      <c r="F77" s="800"/>
      <c r="G77" s="807">
        <f>F76</f>
        <v>227161682</v>
      </c>
      <c r="H77" s="796"/>
    </row>
    <row r="78" spans="1:8" s="704" customFormat="1" ht="14.5">
      <c r="A78" s="816"/>
      <c r="B78" s="815"/>
      <c r="C78" s="837"/>
      <c r="D78" s="835" t="s">
        <v>3519</v>
      </c>
      <c r="E78" s="802"/>
      <c r="F78" s="800"/>
      <c r="G78" s="807"/>
      <c r="H78" s="796"/>
    </row>
    <row r="79" spans="1:8" s="704" customFormat="1" ht="14.5">
      <c r="A79" s="816"/>
      <c r="B79" s="815"/>
      <c r="C79" s="837"/>
      <c r="D79" s="835"/>
      <c r="E79" s="802"/>
      <c r="F79" s="800"/>
      <c r="G79" s="807"/>
      <c r="H79" s="796"/>
    </row>
    <row r="80" spans="1:8" s="704" customFormat="1" ht="14.5">
      <c r="A80" s="816" t="str">
        <f>WS!E338</f>
        <v>PL19.-10100</v>
      </c>
      <c r="B80" s="815"/>
      <c r="C80" s="837"/>
      <c r="D80" s="704" t="s">
        <v>3509</v>
      </c>
      <c r="E80" s="802"/>
      <c r="F80" s="800">
        <f>CLK!AK580</f>
        <v>9929743780</v>
      </c>
      <c r="G80" s="807"/>
      <c r="H80" s="796"/>
    </row>
    <row r="81" spans="1:10" s="704" customFormat="1" ht="14.5">
      <c r="A81" s="816" t="str">
        <f>WS!E55</f>
        <v>BS11.-3a</v>
      </c>
      <c r="B81" s="815"/>
      <c r="C81" s="837"/>
      <c r="D81" s="835"/>
      <c r="E81" s="802" t="s">
        <v>3525</v>
      </c>
      <c r="F81" s="800"/>
      <c r="G81" s="807">
        <v>6808420950.5099993</v>
      </c>
      <c r="H81" s="796"/>
    </row>
    <row r="82" spans="1:10" s="704" customFormat="1" ht="14.5">
      <c r="A82" s="816" t="str">
        <f>WS!E57</f>
        <v>BS11.-4a</v>
      </c>
      <c r="B82" s="815"/>
      <c r="C82" s="837"/>
      <c r="D82" s="835"/>
      <c r="E82" s="802" t="s">
        <v>3526</v>
      </c>
      <c r="F82" s="800"/>
      <c r="G82" s="807">
        <v>1367848451</v>
      </c>
      <c r="H82" s="796"/>
    </row>
    <row r="83" spans="1:10" s="704" customFormat="1" ht="14.5">
      <c r="A83" s="816" t="str">
        <f>WS!E177</f>
        <v>BS11.-2b100</v>
      </c>
      <c r="B83" s="815"/>
      <c r="C83" s="837"/>
      <c r="D83" s="835"/>
      <c r="E83" s="802" t="s">
        <v>3527</v>
      </c>
      <c r="F83" s="800"/>
      <c r="G83" s="807">
        <f>F80-G81-G82</f>
        <v>1753474378.4900007</v>
      </c>
      <c r="H83" s="796"/>
    </row>
    <row r="84" spans="1:10" s="704" customFormat="1" ht="14.5">
      <c r="A84" s="816"/>
      <c r="B84" s="815"/>
      <c r="C84" s="837"/>
      <c r="D84" s="835" t="s">
        <v>3528</v>
      </c>
      <c r="E84" s="802"/>
      <c r="F84" s="800"/>
      <c r="G84" s="807"/>
      <c r="H84" s="796"/>
    </row>
    <row r="85" spans="1:10" s="704" customFormat="1" ht="14.5">
      <c r="A85" s="816"/>
      <c r="B85" s="815"/>
      <c r="C85" s="837"/>
      <c r="D85" s="835"/>
      <c r="E85" s="802"/>
      <c r="F85" s="800"/>
      <c r="G85" s="807"/>
      <c r="H85" s="796"/>
    </row>
    <row r="86" spans="1:10" s="704" customFormat="1" ht="14.5">
      <c r="A86" s="816" t="str">
        <f>WS!E327</f>
        <v>PL19.-8</v>
      </c>
      <c r="B86" s="815"/>
      <c r="C86" s="837"/>
      <c r="D86" s="704" t="s">
        <v>1809</v>
      </c>
      <c r="E86" s="802"/>
      <c r="F86" s="800">
        <f>Perpajakan!F22</f>
        <v>37289645.50000073</v>
      </c>
      <c r="G86" s="807"/>
      <c r="H86" s="796"/>
      <c r="I86" s="838">
        <v>18548262.989999998</v>
      </c>
      <c r="J86" s="804">
        <f>I86+F86</f>
        <v>55837908.490000725</v>
      </c>
    </row>
    <row r="87" spans="1:10" s="704" customFormat="1" ht="14.5">
      <c r="A87" s="816" t="str">
        <f>WS!E55</f>
        <v>BS11.-3a</v>
      </c>
      <c r="B87" s="815"/>
      <c r="C87" s="837"/>
      <c r="D87" s="835"/>
      <c r="E87" s="802" t="s">
        <v>3544</v>
      </c>
      <c r="F87" s="800"/>
      <c r="G87" s="807">
        <f>F86</f>
        <v>37289645.50000073</v>
      </c>
      <c r="H87" s="796"/>
      <c r="J87" s="838">
        <v>55837908.490000725</v>
      </c>
    </row>
    <row r="88" spans="1:10" s="704" customFormat="1" ht="14.5">
      <c r="A88" s="816"/>
      <c r="B88" s="815"/>
      <c r="C88" s="837"/>
      <c r="D88" s="835" t="s">
        <v>3545</v>
      </c>
      <c r="E88" s="802"/>
      <c r="F88" s="800"/>
      <c r="G88" s="807"/>
      <c r="H88" s="796"/>
      <c r="J88" s="804">
        <f>J86-J87</f>
        <v>0</v>
      </c>
    </row>
    <row r="89" spans="1:10" s="704" customFormat="1" ht="14.5">
      <c r="A89" s="816"/>
      <c r="B89" s="815"/>
      <c r="C89" s="837"/>
      <c r="D89" s="835"/>
      <c r="E89" s="802"/>
      <c r="F89" s="800"/>
      <c r="G89" s="807"/>
      <c r="H89" s="796"/>
      <c r="J89" s="838">
        <v>37289650</v>
      </c>
    </row>
    <row r="90" spans="1:10" s="704" customFormat="1" ht="14.5">
      <c r="A90" s="901" t="s">
        <v>3413</v>
      </c>
      <c r="B90" s="815"/>
      <c r="C90" s="837"/>
      <c r="D90" s="704" t="s">
        <v>3548</v>
      </c>
      <c r="E90" s="802"/>
      <c r="F90" s="800">
        <v>18548262.989999998</v>
      </c>
      <c r="G90" s="807"/>
      <c r="H90" s="796"/>
      <c r="J90" s="804">
        <f>J89-F86</f>
        <v>4.4999992698431015</v>
      </c>
    </row>
    <row r="91" spans="1:10" s="704" customFormat="1" ht="14.5">
      <c r="A91" s="816" t="str">
        <f>WS!E55</f>
        <v>BS11.-3a</v>
      </c>
      <c r="B91" s="815"/>
      <c r="C91" s="837"/>
      <c r="D91" s="835"/>
      <c r="E91" s="802" t="s">
        <v>3547</v>
      </c>
      <c r="F91" s="800"/>
      <c r="G91" s="807">
        <f>F90</f>
        <v>18548262.989999998</v>
      </c>
      <c r="H91" s="796"/>
    </row>
    <row r="92" spans="1:10" s="704" customFormat="1" ht="14.5">
      <c r="A92" s="816"/>
      <c r="B92" s="815"/>
      <c r="C92" s="837"/>
      <c r="D92" s="835" t="s">
        <v>3546</v>
      </c>
      <c r="E92" s="802"/>
      <c r="F92" s="800"/>
      <c r="G92" s="807"/>
      <c r="H92" s="796"/>
    </row>
    <row r="93" spans="1:10" s="704" customFormat="1" ht="14.5">
      <c r="A93" s="816"/>
      <c r="B93" s="815"/>
      <c r="C93" s="837"/>
      <c r="D93" s="835"/>
      <c r="E93" s="802"/>
      <c r="F93" s="800"/>
      <c r="G93" s="807"/>
      <c r="H93" s="796"/>
    </row>
    <row r="94" spans="1:10" s="704" customFormat="1" ht="14.5">
      <c r="A94" s="816" t="str">
        <f>WS!E93</f>
        <v>BS10.-100</v>
      </c>
      <c r="B94" s="815"/>
      <c r="C94" s="837"/>
      <c r="D94" s="704" t="s">
        <v>3556</v>
      </c>
      <c r="E94" s="802"/>
      <c r="F94" s="800">
        <v>6611305458</v>
      </c>
      <c r="G94" s="807"/>
      <c r="H94" s="796"/>
    </row>
    <row r="95" spans="1:10" s="704" customFormat="1" ht="14.5">
      <c r="A95" s="816" t="str">
        <f>WS!E92</f>
        <v>BS10.-1</v>
      </c>
      <c r="B95" s="815"/>
      <c r="C95" s="837"/>
      <c r="D95" s="835"/>
      <c r="E95" s="802" t="s">
        <v>3231</v>
      </c>
      <c r="F95" s="800"/>
      <c r="G95" s="807">
        <f>F94</f>
        <v>6611305458</v>
      </c>
      <c r="H95" s="796"/>
    </row>
    <row r="96" spans="1:10" s="704" customFormat="1" ht="14.5">
      <c r="A96" s="816"/>
      <c r="B96" s="815"/>
      <c r="C96" s="837"/>
      <c r="D96" s="835" t="s">
        <v>3557</v>
      </c>
      <c r="E96" s="802"/>
      <c r="F96" s="800"/>
      <c r="G96" s="807"/>
      <c r="H96" s="796"/>
    </row>
    <row r="97" spans="1:8" s="704" customFormat="1" ht="14.5">
      <c r="A97" s="816"/>
      <c r="B97" s="815"/>
      <c r="C97" s="837"/>
      <c r="D97" s="835"/>
      <c r="E97" s="802"/>
      <c r="F97" s="800"/>
      <c r="G97" s="807"/>
      <c r="H97" s="796"/>
    </row>
    <row r="98" spans="1:8" s="704" customFormat="1" ht="14.5">
      <c r="A98" s="816"/>
      <c r="B98" s="815"/>
      <c r="C98" s="837"/>
      <c r="D98" s="835"/>
      <c r="E98" s="802"/>
      <c r="F98" s="800"/>
      <c r="G98" s="807"/>
      <c r="H98" s="796"/>
    </row>
    <row r="99" spans="1:8" s="704" customFormat="1" ht="14.5">
      <c r="A99" s="816"/>
      <c r="B99" s="815"/>
      <c r="C99" s="837"/>
      <c r="D99" s="835"/>
      <c r="E99" s="802"/>
      <c r="F99" s="800"/>
      <c r="G99" s="807"/>
      <c r="H99" s="796"/>
    </row>
    <row r="100" spans="1:8" s="704" customFormat="1" ht="14.5">
      <c r="A100" s="816"/>
      <c r="B100" s="815"/>
      <c r="C100" s="837"/>
      <c r="D100" s="835"/>
      <c r="E100" s="802"/>
      <c r="F100" s="800"/>
      <c r="G100" s="807"/>
      <c r="H100" s="796"/>
    </row>
    <row r="101" spans="1:8" s="704" customFormat="1" ht="14.5">
      <c r="A101" s="816"/>
      <c r="B101" s="815"/>
      <c r="C101" s="837"/>
      <c r="D101" s="835"/>
      <c r="E101" s="836"/>
      <c r="F101" s="800"/>
      <c r="G101" s="807"/>
      <c r="H101" s="796"/>
    </row>
    <row r="102" spans="1:8" s="704" customFormat="1" ht="14.5" customHeight="1">
      <c r="A102" s="1170" t="s">
        <v>3384</v>
      </c>
      <c r="B102" s="1171"/>
      <c r="C102" s="1171"/>
      <c r="D102" s="1171"/>
      <c r="E102" s="1171"/>
      <c r="F102" s="1171"/>
      <c r="G102" s="1171"/>
      <c r="H102" s="1172"/>
    </row>
    <row r="103" spans="1:8" s="704" customFormat="1" ht="14.5" customHeight="1">
      <c r="A103" s="1173"/>
      <c r="B103" s="1174"/>
      <c r="C103" s="1174"/>
      <c r="D103" s="1174"/>
      <c r="E103" s="1174"/>
      <c r="F103" s="1174"/>
      <c r="G103" s="1174"/>
      <c r="H103" s="1175"/>
    </row>
    <row r="104" spans="1:8" s="704" customFormat="1" ht="14.5">
      <c r="A104" s="816"/>
      <c r="B104" s="815"/>
      <c r="C104" s="815"/>
      <c r="D104" s="835"/>
      <c r="E104" s="836"/>
      <c r="F104" s="800"/>
      <c r="G104" s="807"/>
      <c r="H104" s="796"/>
    </row>
    <row r="105" spans="1:8" s="704" customFormat="1">
      <c r="A105" s="816"/>
      <c r="B105" s="815"/>
      <c r="C105" s="815"/>
      <c r="D105" s="704" t="s">
        <v>3381</v>
      </c>
      <c r="E105" s="802"/>
      <c r="F105" s="800">
        <v>1072656386</v>
      </c>
      <c r="G105" s="807"/>
      <c r="H105" s="796"/>
    </row>
    <row r="106" spans="1:8" s="704" customFormat="1">
      <c r="A106" s="816"/>
      <c r="B106" s="815"/>
      <c r="C106" s="815"/>
      <c r="D106" s="833"/>
      <c r="E106" s="834" t="s">
        <v>2938</v>
      </c>
      <c r="F106" s="800"/>
      <c r="G106" s="800">
        <v>1072656386</v>
      </c>
      <c r="H106" s="796"/>
    </row>
    <row r="107" spans="1:8" s="704" customFormat="1" ht="14.5">
      <c r="A107" s="816"/>
      <c r="B107" s="815"/>
      <c r="C107" s="815"/>
      <c r="D107" s="835" t="s">
        <v>3382</v>
      </c>
      <c r="E107" s="836"/>
      <c r="F107" s="800"/>
      <c r="G107" s="807"/>
      <c r="H107" s="796"/>
    </row>
    <row r="108" spans="1:8" s="704" customFormat="1">
      <c r="A108" s="816"/>
      <c r="B108" s="815"/>
      <c r="C108" s="815"/>
      <c r="D108" s="833"/>
      <c r="E108" s="834"/>
      <c r="F108" s="800"/>
      <c r="G108" s="807"/>
      <c r="H108" s="796"/>
    </row>
    <row r="109" spans="1:8" s="704" customFormat="1">
      <c r="A109" s="819"/>
      <c r="B109" s="820"/>
      <c r="C109" s="820"/>
      <c r="D109" s="821"/>
      <c r="E109" s="822"/>
      <c r="F109" s="823"/>
      <c r="G109" s="824"/>
      <c r="H109" s="825"/>
    </row>
    <row r="110" spans="1:8" s="704" customFormat="1">
      <c r="A110" s="816"/>
      <c r="B110" s="797"/>
      <c r="C110" s="818" t="s">
        <v>3376</v>
      </c>
      <c r="E110" s="799"/>
      <c r="F110" s="831">
        <f>SUM(F8:F101)</f>
        <v>189338856818.29999</v>
      </c>
      <c r="G110" s="831">
        <f>SUM(G8:G101)</f>
        <v>189338856818.29999</v>
      </c>
      <c r="H110" s="796"/>
    </row>
    <row r="111" spans="1:8" s="704" customFormat="1">
      <c r="A111" s="816"/>
      <c r="B111" s="797"/>
      <c r="C111" s="818" t="s">
        <v>3377</v>
      </c>
      <c r="F111" s="831">
        <f>WS!X3</f>
        <v>189338856818.29999</v>
      </c>
      <c r="G111" s="831">
        <f>WS!Z3</f>
        <v>189338856818.29999</v>
      </c>
      <c r="H111" s="796"/>
    </row>
    <row r="112" spans="1:8" s="704" customFormat="1">
      <c r="A112" s="826"/>
      <c r="B112" s="827"/>
      <c r="C112" s="828" t="s">
        <v>3378</v>
      </c>
      <c r="D112" s="829"/>
      <c r="E112" s="830"/>
      <c r="F112" s="832">
        <f>F110-F111</f>
        <v>0</v>
      </c>
      <c r="G112" s="832">
        <f>G110-G111</f>
        <v>0</v>
      </c>
      <c r="H112" s="826"/>
    </row>
    <row r="113" spans="6:7">
      <c r="F113" s="813"/>
    </row>
    <row r="114" spans="6:7">
      <c r="G114" s="814"/>
    </row>
  </sheetData>
  <mergeCells count="11">
    <mergeCell ref="A102:H103"/>
    <mergeCell ref="C5:E5"/>
    <mergeCell ref="D13:E14"/>
    <mergeCell ref="D19:E20"/>
    <mergeCell ref="D24:E25"/>
    <mergeCell ref="D29:E30"/>
    <mergeCell ref="D39:E41"/>
    <mergeCell ref="D45:E46"/>
    <mergeCell ref="D59:E60"/>
    <mergeCell ref="D64:E65"/>
    <mergeCell ref="D69:E70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4:D24"/>
  <sheetViews>
    <sheetView workbookViewId="0">
      <selection activeCell="B7" sqref="B7"/>
    </sheetView>
  </sheetViews>
  <sheetFormatPr defaultRowHeight="14.5"/>
  <cols>
    <col min="1" max="1" width="26.54296875" bestFit="1" customWidth="1"/>
    <col min="2" max="2" width="26.54296875" style="433" customWidth="1"/>
    <col min="3" max="3" width="21" style="433" customWidth="1"/>
    <col min="4" max="4" width="17.54296875" customWidth="1"/>
  </cols>
  <sheetData>
    <row r="4" spans="1:4">
      <c r="B4" s="767" t="s">
        <v>3229</v>
      </c>
      <c r="C4" s="767" t="s">
        <v>3230</v>
      </c>
      <c r="D4" s="766" t="s">
        <v>2168</v>
      </c>
    </row>
    <row r="5" spans="1:4" ht="5.25" customHeight="1"/>
    <row r="6" spans="1:4">
      <c r="A6" s="572" t="s">
        <v>3195</v>
      </c>
      <c r="B6" s="433">
        <v>0</v>
      </c>
      <c r="C6" s="433">
        <v>16667568941.6</v>
      </c>
      <c r="D6" s="181">
        <f>B6-C6</f>
        <v>-16667568941.6</v>
      </c>
    </row>
    <row r="7" spans="1:4">
      <c r="A7" t="s">
        <v>3231</v>
      </c>
      <c r="B7" s="433">
        <v>802346977</v>
      </c>
      <c r="C7" s="433">
        <v>67618101600</v>
      </c>
      <c r="D7" s="181">
        <f t="shared" ref="D7:D24" si="0">B7-C7</f>
        <v>-66815754623</v>
      </c>
    </row>
    <row r="8" spans="1:4">
      <c r="A8" t="s">
        <v>3197</v>
      </c>
      <c r="B8" s="433">
        <v>282754623</v>
      </c>
      <c r="C8" s="433">
        <v>0</v>
      </c>
      <c r="D8" s="181">
        <f t="shared" si="0"/>
        <v>282754623</v>
      </c>
    </row>
    <row r="9" spans="1:4">
      <c r="A9" t="s">
        <v>1929</v>
      </c>
      <c r="B9" s="433">
        <v>87446572383.600006</v>
      </c>
      <c r="C9" s="433">
        <v>4246003442</v>
      </c>
      <c r="D9" s="181">
        <f t="shared" si="0"/>
        <v>83200568941.600006</v>
      </c>
    </row>
    <row r="10" spans="1:4">
      <c r="A10" t="s">
        <v>3237</v>
      </c>
      <c r="B10" s="433">
        <v>0</v>
      </c>
      <c r="C10" s="433">
        <v>20</v>
      </c>
      <c r="D10" s="181">
        <f t="shared" si="0"/>
        <v>-20</v>
      </c>
    </row>
    <row r="11" spans="1:4">
      <c r="A11" t="s">
        <v>3238</v>
      </c>
      <c r="B11" s="433">
        <v>128536602805</v>
      </c>
      <c r="C11" s="433">
        <v>128536602785</v>
      </c>
      <c r="D11" s="181">
        <f t="shared" si="0"/>
        <v>20</v>
      </c>
    </row>
    <row r="12" spans="1:4" ht="29">
      <c r="A12" s="572" t="s">
        <v>2944</v>
      </c>
      <c r="B12" s="433">
        <v>10261000</v>
      </c>
      <c r="C12" s="433">
        <v>211001300</v>
      </c>
      <c r="D12" s="181">
        <f t="shared" si="0"/>
        <v>-200740300</v>
      </c>
    </row>
    <row r="13" spans="1:4">
      <c r="A13" t="s">
        <v>2945</v>
      </c>
      <c r="B13" s="433">
        <v>280297014.38999999</v>
      </c>
      <c r="C13" s="433">
        <v>79556714</v>
      </c>
      <c r="D13" s="181">
        <f t="shared" si="0"/>
        <v>200740300.38999999</v>
      </c>
    </row>
    <row r="14" spans="1:4">
      <c r="B14" s="768">
        <f>SUM(B6:B13)</f>
        <v>217358834802.99002</v>
      </c>
      <c r="C14" s="768">
        <f>SUM(C6:C13)</f>
        <v>217358834802.60001</v>
      </c>
      <c r="D14" s="769">
        <f>B14-C14</f>
        <v>0.3900146484375</v>
      </c>
    </row>
    <row r="15" spans="1:4">
      <c r="D15" s="181">
        <f t="shared" si="0"/>
        <v>0</v>
      </c>
    </row>
    <row r="16" spans="1:4">
      <c r="D16" s="181">
        <f t="shared" si="0"/>
        <v>0</v>
      </c>
    </row>
    <row r="17" spans="4:4">
      <c r="D17" s="181">
        <f t="shared" si="0"/>
        <v>0</v>
      </c>
    </row>
    <row r="18" spans="4:4">
      <c r="D18" s="181">
        <f t="shared" si="0"/>
        <v>0</v>
      </c>
    </row>
    <row r="19" spans="4:4">
      <c r="D19" s="181">
        <f t="shared" si="0"/>
        <v>0</v>
      </c>
    </row>
    <row r="20" spans="4:4">
      <c r="D20" s="181">
        <f t="shared" si="0"/>
        <v>0</v>
      </c>
    </row>
    <row r="21" spans="4:4">
      <c r="D21" s="181">
        <f t="shared" si="0"/>
        <v>0</v>
      </c>
    </row>
    <row r="22" spans="4:4">
      <c r="D22" s="181">
        <f t="shared" si="0"/>
        <v>0</v>
      </c>
    </row>
    <row r="23" spans="4:4">
      <c r="D23" s="181">
        <f t="shared" si="0"/>
        <v>0</v>
      </c>
    </row>
    <row r="24" spans="4:4">
      <c r="D24" s="181">
        <f t="shared" si="0"/>
        <v>0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40"/>
  <sheetViews>
    <sheetView showGridLines="0" topLeftCell="E1" workbookViewId="0">
      <selection activeCell="P10" sqref="P10"/>
    </sheetView>
  </sheetViews>
  <sheetFormatPr defaultRowHeight="12.5"/>
  <cols>
    <col min="1" max="1" width="3.26953125" style="479" customWidth="1"/>
    <col min="2" max="3" width="9.1796875" style="479"/>
    <col min="4" max="4" width="22.54296875" style="479" customWidth="1"/>
    <col min="5" max="5" width="4.26953125" style="479" customWidth="1"/>
    <col min="6" max="6" width="20.81640625" style="479" customWidth="1"/>
    <col min="7" max="7" width="4.453125" style="479" customWidth="1"/>
    <col min="8" max="8" width="28" style="479" customWidth="1"/>
    <col min="9" max="9" width="2.81640625" style="479" customWidth="1"/>
    <col min="10" max="10" width="8.26953125" style="479" customWidth="1"/>
    <col min="11" max="13" width="9.1796875" style="479"/>
    <col min="14" max="14" width="15.26953125" style="479" customWidth="1"/>
    <col min="15" max="15" width="4.54296875" style="479" customWidth="1"/>
    <col min="16" max="16" width="21.7265625" style="479" customWidth="1"/>
    <col min="17" max="17" width="3.81640625" style="479" customWidth="1"/>
    <col min="18" max="18" width="22.453125" style="479" customWidth="1"/>
    <col min="19" max="256" width="9.1796875" style="479"/>
    <col min="257" max="257" width="3.26953125" style="479" customWidth="1"/>
    <col min="258" max="259" width="9.1796875" style="479"/>
    <col min="260" max="260" width="22.54296875" style="479" customWidth="1"/>
    <col min="261" max="261" width="4.26953125" style="479" customWidth="1"/>
    <col min="262" max="262" width="20.81640625" style="479" customWidth="1"/>
    <col min="263" max="263" width="4.453125" style="479" customWidth="1"/>
    <col min="264" max="264" width="28" style="479" customWidth="1"/>
    <col min="265" max="265" width="2.81640625" style="479" customWidth="1"/>
    <col min="266" max="266" width="8.26953125" style="479" customWidth="1"/>
    <col min="267" max="269" width="9.1796875" style="479"/>
    <col min="270" max="270" width="15.26953125" style="479" customWidth="1"/>
    <col min="271" max="271" width="4.54296875" style="479" customWidth="1"/>
    <col min="272" max="272" width="21.7265625" style="479" customWidth="1"/>
    <col min="273" max="273" width="3.81640625" style="479" customWidth="1"/>
    <col min="274" max="274" width="22.453125" style="479" customWidth="1"/>
    <col min="275" max="512" width="9.1796875" style="479"/>
    <col min="513" max="513" width="3.26953125" style="479" customWidth="1"/>
    <col min="514" max="515" width="9.1796875" style="479"/>
    <col min="516" max="516" width="22.54296875" style="479" customWidth="1"/>
    <col min="517" max="517" width="4.26953125" style="479" customWidth="1"/>
    <col min="518" max="518" width="20.81640625" style="479" customWidth="1"/>
    <col min="519" max="519" width="4.453125" style="479" customWidth="1"/>
    <col min="520" max="520" width="28" style="479" customWidth="1"/>
    <col min="521" max="521" width="2.81640625" style="479" customWidth="1"/>
    <col min="522" max="522" width="8.26953125" style="479" customWidth="1"/>
    <col min="523" max="525" width="9.1796875" style="479"/>
    <col min="526" max="526" width="15.26953125" style="479" customWidth="1"/>
    <col min="527" max="527" width="4.54296875" style="479" customWidth="1"/>
    <col min="528" max="528" width="21.7265625" style="479" customWidth="1"/>
    <col min="529" max="529" width="3.81640625" style="479" customWidth="1"/>
    <col min="530" max="530" width="22.453125" style="479" customWidth="1"/>
    <col min="531" max="768" width="9.1796875" style="479"/>
    <col min="769" max="769" width="3.26953125" style="479" customWidth="1"/>
    <col min="770" max="771" width="9.1796875" style="479"/>
    <col min="772" max="772" width="22.54296875" style="479" customWidth="1"/>
    <col min="773" max="773" width="4.26953125" style="479" customWidth="1"/>
    <col min="774" max="774" width="20.81640625" style="479" customWidth="1"/>
    <col min="775" max="775" width="4.453125" style="479" customWidth="1"/>
    <col min="776" max="776" width="28" style="479" customWidth="1"/>
    <col min="777" max="777" width="2.81640625" style="479" customWidth="1"/>
    <col min="778" max="778" width="8.26953125" style="479" customWidth="1"/>
    <col min="779" max="781" width="9.1796875" style="479"/>
    <col min="782" max="782" width="15.26953125" style="479" customWidth="1"/>
    <col min="783" max="783" width="4.54296875" style="479" customWidth="1"/>
    <col min="784" max="784" width="21.7265625" style="479" customWidth="1"/>
    <col min="785" max="785" width="3.81640625" style="479" customWidth="1"/>
    <col min="786" max="786" width="22.453125" style="479" customWidth="1"/>
    <col min="787" max="1024" width="9.1796875" style="479"/>
    <col min="1025" max="1025" width="3.26953125" style="479" customWidth="1"/>
    <col min="1026" max="1027" width="9.1796875" style="479"/>
    <col min="1028" max="1028" width="22.54296875" style="479" customWidth="1"/>
    <col min="1029" max="1029" width="4.26953125" style="479" customWidth="1"/>
    <col min="1030" max="1030" width="20.81640625" style="479" customWidth="1"/>
    <col min="1031" max="1031" width="4.453125" style="479" customWidth="1"/>
    <col min="1032" max="1032" width="28" style="479" customWidth="1"/>
    <col min="1033" max="1033" width="2.81640625" style="479" customWidth="1"/>
    <col min="1034" max="1034" width="8.26953125" style="479" customWidth="1"/>
    <col min="1035" max="1037" width="9.1796875" style="479"/>
    <col min="1038" max="1038" width="15.26953125" style="479" customWidth="1"/>
    <col min="1039" max="1039" width="4.54296875" style="479" customWidth="1"/>
    <col min="1040" max="1040" width="21.7265625" style="479" customWidth="1"/>
    <col min="1041" max="1041" width="3.81640625" style="479" customWidth="1"/>
    <col min="1042" max="1042" width="22.453125" style="479" customWidth="1"/>
    <col min="1043" max="1280" width="9.1796875" style="479"/>
    <col min="1281" max="1281" width="3.26953125" style="479" customWidth="1"/>
    <col min="1282" max="1283" width="9.1796875" style="479"/>
    <col min="1284" max="1284" width="22.54296875" style="479" customWidth="1"/>
    <col min="1285" max="1285" width="4.26953125" style="479" customWidth="1"/>
    <col min="1286" max="1286" width="20.81640625" style="479" customWidth="1"/>
    <col min="1287" max="1287" width="4.453125" style="479" customWidth="1"/>
    <col min="1288" max="1288" width="28" style="479" customWidth="1"/>
    <col min="1289" max="1289" width="2.81640625" style="479" customWidth="1"/>
    <col min="1290" max="1290" width="8.26953125" style="479" customWidth="1"/>
    <col min="1291" max="1293" width="9.1796875" style="479"/>
    <col min="1294" max="1294" width="15.26953125" style="479" customWidth="1"/>
    <col min="1295" max="1295" width="4.54296875" style="479" customWidth="1"/>
    <col min="1296" max="1296" width="21.7265625" style="479" customWidth="1"/>
    <col min="1297" max="1297" width="3.81640625" style="479" customWidth="1"/>
    <col min="1298" max="1298" width="22.453125" style="479" customWidth="1"/>
    <col min="1299" max="1536" width="9.1796875" style="479"/>
    <col min="1537" max="1537" width="3.26953125" style="479" customWidth="1"/>
    <col min="1538" max="1539" width="9.1796875" style="479"/>
    <col min="1540" max="1540" width="22.54296875" style="479" customWidth="1"/>
    <col min="1541" max="1541" width="4.26953125" style="479" customWidth="1"/>
    <col min="1542" max="1542" width="20.81640625" style="479" customWidth="1"/>
    <col min="1543" max="1543" width="4.453125" style="479" customWidth="1"/>
    <col min="1544" max="1544" width="28" style="479" customWidth="1"/>
    <col min="1545" max="1545" width="2.81640625" style="479" customWidth="1"/>
    <col min="1546" max="1546" width="8.26953125" style="479" customWidth="1"/>
    <col min="1547" max="1549" width="9.1796875" style="479"/>
    <col min="1550" max="1550" width="15.26953125" style="479" customWidth="1"/>
    <col min="1551" max="1551" width="4.54296875" style="479" customWidth="1"/>
    <col min="1552" max="1552" width="21.7265625" style="479" customWidth="1"/>
    <col min="1553" max="1553" width="3.81640625" style="479" customWidth="1"/>
    <col min="1554" max="1554" width="22.453125" style="479" customWidth="1"/>
    <col min="1555" max="1792" width="9.1796875" style="479"/>
    <col min="1793" max="1793" width="3.26953125" style="479" customWidth="1"/>
    <col min="1794" max="1795" width="9.1796875" style="479"/>
    <col min="1796" max="1796" width="22.54296875" style="479" customWidth="1"/>
    <col min="1797" max="1797" width="4.26953125" style="479" customWidth="1"/>
    <col min="1798" max="1798" width="20.81640625" style="479" customWidth="1"/>
    <col min="1799" max="1799" width="4.453125" style="479" customWidth="1"/>
    <col min="1800" max="1800" width="28" style="479" customWidth="1"/>
    <col min="1801" max="1801" width="2.81640625" style="479" customWidth="1"/>
    <col min="1802" max="1802" width="8.26953125" style="479" customWidth="1"/>
    <col min="1803" max="1805" width="9.1796875" style="479"/>
    <col min="1806" max="1806" width="15.26953125" style="479" customWidth="1"/>
    <col min="1807" max="1807" width="4.54296875" style="479" customWidth="1"/>
    <col min="1808" max="1808" width="21.7265625" style="479" customWidth="1"/>
    <col min="1809" max="1809" width="3.81640625" style="479" customWidth="1"/>
    <col min="1810" max="1810" width="22.453125" style="479" customWidth="1"/>
    <col min="1811" max="2048" width="9.1796875" style="479"/>
    <col min="2049" max="2049" width="3.26953125" style="479" customWidth="1"/>
    <col min="2050" max="2051" width="9.1796875" style="479"/>
    <col min="2052" max="2052" width="22.54296875" style="479" customWidth="1"/>
    <col min="2053" max="2053" width="4.26953125" style="479" customWidth="1"/>
    <col min="2054" max="2054" width="20.81640625" style="479" customWidth="1"/>
    <col min="2055" max="2055" width="4.453125" style="479" customWidth="1"/>
    <col min="2056" max="2056" width="28" style="479" customWidth="1"/>
    <col min="2057" max="2057" width="2.81640625" style="479" customWidth="1"/>
    <col min="2058" max="2058" width="8.26953125" style="479" customWidth="1"/>
    <col min="2059" max="2061" width="9.1796875" style="479"/>
    <col min="2062" max="2062" width="15.26953125" style="479" customWidth="1"/>
    <col min="2063" max="2063" width="4.54296875" style="479" customWidth="1"/>
    <col min="2064" max="2064" width="21.7265625" style="479" customWidth="1"/>
    <col min="2065" max="2065" width="3.81640625" style="479" customWidth="1"/>
    <col min="2066" max="2066" width="22.453125" style="479" customWidth="1"/>
    <col min="2067" max="2304" width="9.1796875" style="479"/>
    <col min="2305" max="2305" width="3.26953125" style="479" customWidth="1"/>
    <col min="2306" max="2307" width="9.1796875" style="479"/>
    <col min="2308" max="2308" width="22.54296875" style="479" customWidth="1"/>
    <col min="2309" max="2309" width="4.26953125" style="479" customWidth="1"/>
    <col min="2310" max="2310" width="20.81640625" style="479" customWidth="1"/>
    <col min="2311" max="2311" width="4.453125" style="479" customWidth="1"/>
    <col min="2312" max="2312" width="28" style="479" customWidth="1"/>
    <col min="2313" max="2313" width="2.81640625" style="479" customWidth="1"/>
    <col min="2314" max="2314" width="8.26953125" style="479" customWidth="1"/>
    <col min="2315" max="2317" width="9.1796875" style="479"/>
    <col min="2318" max="2318" width="15.26953125" style="479" customWidth="1"/>
    <col min="2319" max="2319" width="4.54296875" style="479" customWidth="1"/>
    <col min="2320" max="2320" width="21.7265625" style="479" customWidth="1"/>
    <col min="2321" max="2321" width="3.81640625" style="479" customWidth="1"/>
    <col min="2322" max="2322" width="22.453125" style="479" customWidth="1"/>
    <col min="2323" max="2560" width="9.1796875" style="479"/>
    <col min="2561" max="2561" width="3.26953125" style="479" customWidth="1"/>
    <col min="2562" max="2563" width="9.1796875" style="479"/>
    <col min="2564" max="2564" width="22.54296875" style="479" customWidth="1"/>
    <col min="2565" max="2565" width="4.26953125" style="479" customWidth="1"/>
    <col min="2566" max="2566" width="20.81640625" style="479" customWidth="1"/>
    <col min="2567" max="2567" width="4.453125" style="479" customWidth="1"/>
    <col min="2568" max="2568" width="28" style="479" customWidth="1"/>
    <col min="2569" max="2569" width="2.81640625" style="479" customWidth="1"/>
    <col min="2570" max="2570" width="8.26953125" style="479" customWidth="1"/>
    <col min="2571" max="2573" width="9.1796875" style="479"/>
    <col min="2574" max="2574" width="15.26953125" style="479" customWidth="1"/>
    <col min="2575" max="2575" width="4.54296875" style="479" customWidth="1"/>
    <col min="2576" max="2576" width="21.7265625" style="479" customWidth="1"/>
    <col min="2577" max="2577" width="3.81640625" style="479" customWidth="1"/>
    <col min="2578" max="2578" width="22.453125" style="479" customWidth="1"/>
    <col min="2579" max="2816" width="9.1796875" style="479"/>
    <col min="2817" max="2817" width="3.26953125" style="479" customWidth="1"/>
    <col min="2818" max="2819" width="9.1796875" style="479"/>
    <col min="2820" max="2820" width="22.54296875" style="479" customWidth="1"/>
    <col min="2821" max="2821" width="4.26953125" style="479" customWidth="1"/>
    <col min="2822" max="2822" width="20.81640625" style="479" customWidth="1"/>
    <col min="2823" max="2823" width="4.453125" style="479" customWidth="1"/>
    <col min="2824" max="2824" width="28" style="479" customWidth="1"/>
    <col min="2825" max="2825" width="2.81640625" style="479" customWidth="1"/>
    <col min="2826" max="2826" width="8.26953125" style="479" customWidth="1"/>
    <col min="2827" max="2829" width="9.1796875" style="479"/>
    <col min="2830" max="2830" width="15.26953125" style="479" customWidth="1"/>
    <col min="2831" max="2831" width="4.54296875" style="479" customWidth="1"/>
    <col min="2832" max="2832" width="21.7265625" style="479" customWidth="1"/>
    <col min="2833" max="2833" width="3.81640625" style="479" customWidth="1"/>
    <col min="2834" max="2834" width="22.453125" style="479" customWidth="1"/>
    <col min="2835" max="3072" width="9.1796875" style="479"/>
    <col min="3073" max="3073" width="3.26953125" style="479" customWidth="1"/>
    <col min="3074" max="3075" width="9.1796875" style="479"/>
    <col min="3076" max="3076" width="22.54296875" style="479" customWidth="1"/>
    <col min="3077" max="3077" width="4.26953125" style="479" customWidth="1"/>
    <col min="3078" max="3078" width="20.81640625" style="479" customWidth="1"/>
    <col min="3079" max="3079" width="4.453125" style="479" customWidth="1"/>
    <col min="3080" max="3080" width="28" style="479" customWidth="1"/>
    <col min="3081" max="3081" width="2.81640625" style="479" customWidth="1"/>
    <col min="3082" max="3082" width="8.26953125" style="479" customWidth="1"/>
    <col min="3083" max="3085" width="9.1796875" style="479"/>
    <col min="3086" max="3086" width="15.26953125" style="479" customWidth="1"/>
    <col min="3087" max="3087" width="4.54296875" style="479" customWidth="1"/>
    <col min="3088" max="3088" width="21.7265625" style="479" customWidth="1"/>
    <col min="3089" max="3089" width="3.81640625" style="479" customWidth="1"/>
    <col min="3090" max="3090" width="22.453125" style="479" customWidth="1"/>
    <col min="3091" max="3328" width="9.1796875" style="479"/>
    <col min="3329" max="3329" width="3.26953125" style="479" customWidth="1"/>
    <col min="3330" max="3331" width="9.1796875" style="479"/>
    <col min="3332" max="3332" width="22.54296875" style="479" customWidth="1"/>
    <col min="3333" max="3333" width="4.26953125" style="479" customWidth="1"/>
    <col min="3334" max="3334" width="20.81640625" style="479" customWidth="1"/>
    <col min="3335" max="3335" width="4.453125" style="479" customWidth="1"/>
    <col min="3336" max="3336" width="28" style="479" customWidth="1"/>
    <col min="3337" max="3337" width="2.81640625" style="479" customWidth="1"/>
    <col min="3338" max="3338" width="8.26953125" style="479" customWidth="1"/>
    <col min="3339" max="3341" width="9.1796875" style="479"/>
    <col min="3342" max="3342" width="15.26953125" style="479" customWidth="1"/>
    <col min="3343" max="3343" width="4.54296875" style="479" customWidth="1"/>
    <col min="3344" max="3344" width="21.7265625" style="479" customWidth="1"/>
    <col min="3345" max="3345" width="3.81640625" style="479" customWidth="1"/>
    <col min="3346" max="3346" width="22.453125" style="479" customWidth="1"/>
    <col min="3347" max="3584" width="9.1796875" style="479"/>
    <col min="3585" max="3585" width="3.26953125" style="479" customWidth="1"/>
    <col min="3586" max="3587" width="9.1796875" style="479"/>
    <col min="3588" max="3588" width="22.54296875" style="479" customWidth="1"/>
    <col min="3589" max="3589" width="4.26953125" style="479" customWidth="1"/>
    <col min="3590" max="3590" width="20.81640625" style="479" customWidth="1"/>
    <col min="3591" max="3591" width="4.453125" style="479" customWidth="1"/>
    <col min="3592" max="3592" width="28" style="479" customWidth="1"/>
    <col min="3593" max="3593" width="2.81640625" style="479" customWidth="1"/>
    <col min="3594" max="3594" width="8.26953125" style="479" customWidth="1"/>
    <col min="3595" max="3597" width="9.1796875" style="479"/>
    <col min="3598" max="3598" width="15.26953125" style="479" customWidth="1"/>
    <col min="3599" max="3599" width="4.54296875" style="479" customWidth="1"/>
    <col min="3600" max="3600" width="21.7265625" style="479" customWidth="1"/>
    <col min="3601" max="3601" width="3.81640625" style="479" customWidth="1"/>
    <col min="3602" max="3602" width="22.453125" style="479" customWidth="1"/>
    <col min="3603" max="3840" width="9.1796875" style="479"/>
    <col min="3841" max="3841" width="3.26953125" style="479" customWidth="1"/>
    <col min="3842" max="3843" width="9.1796875" style="479"/>
    <col min="3844" max="3844" width="22.54296875" style="479" customWidth="1"/>
    <col min="3845" max="3845" width="4.26953125" style="479" customWidth="1"/>
    <col min="3846" max="3846" width="20.81640625" style="479" customWidth="1"/>
    <col min="3847" max="3847" width="4.453125" style="479" customWidth="1"/>
    <col min="3848" max="3848" width="28" style="479" customWidth="1"/>
    <col min="3849" max="3849" width="2.81640625" style="479" customWidth="1"/>
    <col min="3850" max="3850" width="8.26953125" style="479" customWidth="1"/>
    <col min="3851" max="3853" width="9.1796875" style="479"/>
    <col min="3854" max="3854" width="15.26953125" style="479" customWidth="1"/>
    <col min="3855" max="3855" width="4.54296875" style="479" customWidth="1"/>
    <col min="3856" max="3856" width="21.7265625" style="479" customWidth="1"/>
    <col min="3857" max="3857" width="3.81640625" style="479" customWidth="1"/>
    <col min="3858" max="3858" width="22.453125" style="479" customWidth="1"/>
    <col min="3859" max="4096" width="9.1796875" style="479"/>
    <col min="4097" max="4097" width="3.26953125" style="479" customWidth="1"/>
    <col min="4098" max="4099" width="9.1796875" style="479"/>
    <col min="4100" max="4100" width="22.54296875" style="479" customWidth="1"/>
    <col min="4101" max="4101" width="4.26953125" style="479" customWidth="1"/>
    <col min="4102" max="4102" width="20.81640625" style="479" customWidth="1"/>
    <col min="4103" max="4103" width="4.453125" style="479" customWidth="1"/>
    <col min="4104" max="4104" width="28" style="479" customWidth="1"/>
    <col min="4105" max="4105" width="2.81640625" style="479" customWidth="1"/>
    <col min="4106" max="4106" width="8.26953125" style="479" customWidth="1"/>
    <col min="4107" max="4109" width="9.1796875" style="479"/>
    <col min="4110" max="4110" width="15.26953125" style="479" customWidth="1"/>
    <col min="4111" max="4111" width="4.54296875" style="479" customWidth="1"/>
    <col min="4112" max="4112" width="21.7265625" style="479" customWidth="1"/>
    <col min="4113" max="4113" width="3.81640625" style="479" customWidth="1"/>
    <col min="4114" max="4114" width="22.453125" style="479" customWidth="1"/>
    <col min="4115" max="4352" width="9.1796875" style="479"/>
    <col min="4353" max="4353" width="3.26953125" style="479" customWidth="1"/>
    <col min="4354" max="4355" width="9.1796875" style="479"/>
    <col min="4356" max="4356" width="22.54296875" style="479" customWidth="1"/>
    <col min="4357" max="4357" width="4.26953125" style="479" customWidth="1"/>
    <col min="4358" max="4358" width="20.81640625" style="479" customWidth="1"/>
    <col min="4359" max="4359" width="4.453125" style="479" customWidth="1"/>
    <col min="4360" max="4360" width="28" style="479" customWidth="1"/>
    <col min="4361" max="4361" width="2.81640625" style="479" customWidth="1"/>
    <col min="4362" max="4362" width="8.26953125" style="479" customWidth="1"/>
    <col min="4363" max="4365" width="9.1796875" style="479"/>
    <col min="4366" max="4366" width="15.26953125" style="479" customWidth="1"/>
    <col min="4367" max="4367" width="4.54296875" style="479" customWidth="1"/>
    <col min="4368" max="4368" width="21.7265625" style="479" customWidth="1"/>
    <col min="4369" max="4369" width="3.81640625" style="479" customWidth="1"/>
    <col min="4370" max="4370" width="22.453125" style="479" customWidth="1"/>
    <col min="4371" max="4608" width="9.1796875" style="479"/>
    <col min="4609" max="4609" width="3.26953125" style="479" customWidth="1"/>
    <col min="4610" max="4611" width="9.1796875" style="479"/>
    <col min="4612" max="4612" width="22.54296875" style="479" customWidth="1"/>
    <col min="4613" max="4613" width="4.26953125" style="479" customWidth="1"/>
    <col min="4614" max="4614" width="20.81640625" style="479" customWidth="1"/>
    <col min="4615" max="4615" width="4.453125" style="479" customWidth="1"/>
    <col min="4616" max="4616" width="28" style="479" customWidth="1"/>
    <col min="4617" max="4617" width="2.81640625" style="479" customWidth="1"/>
    <col min="4618" max="4618" width="8.26953125" style="479" customWidth="1"/>
    <col min="4619" max="4621" width="9.1796875" style="479"/>
    <col min="4622" max="4622" width="15.26953125" style="479" customWidth="1"/>
    <col min="4623" max="4623" width="4.54296875" style="479" customWidth="1"/>
    <col min="4624" max="4624" width="21.7265625" style="479" customWidth="1"/>
    <col min="4625" max="4625" width="3.81640625" style="479" customWidth="1"/>
    <col min="4626" max="4626" width="22.453125" style="479" customWidth="1"/>
    <col min="4627" max="4864" width="9.1796875" style="479"/>
    <col min="4865" max="4865" width="3.26953125" style="479" customWidth="1"/>
    <col min="4866" max="4867" width="9.1796875" style="479"/>
    <col min="4868" max="4868" width="22.54296875" style="479" customWidth="1"/>
    <col min="4869" max="4869" width="4.26953125" style="479" customWidth="1"/>
    <col min="4870" max="4870" width="20.81640625" style="479" customWidth="1"/>
    <col min="4871" max="4871" width="4.453125" style="479" customWidth="1"/>
    <col min="4872" max="4872" width="28" style="479" customWidth="1"/>
    <col min="4873" max="4873" width="2.81640625" style="479" customWidth="1"/>
    <col min="4874" max="4874" width="8.26953125" style="479" customWidth="1"/>
    <col min="4875" max="4877" width="9.1796875" style="479"/>
    <col min="4878" max="4878" width="15.26953125" style="479" customWidth="1"/>
    <col min="4879" max="4879" width="4.54296875" style="479" customWidth="1"/>
    <col min="4880" max="4880" width="21.7265625" style="479" customWidth="1"/>
    <col min="4881" max="4881" width="3.81640625" style="479" customWidth="1"/>
    <col min="4882" max="4882" width="22.453125" style="479" customWidth="1"/>
    <col min="4883" max="5120" width="9.1796875" style="479"/>
    <col min="5121" max="5121" width="3.26953125" style="479" customWidth="1"/>
    <col min="5122" max="5123" width="9.1796875" style="479"/>
    <col min="5124" max="5124" width="22.54296875" style="479" customWidth="1"/>
    <col min="5125" max="5125" width="4.26953125" style="479" customWidth="1"/>
    <col min="5126" max="5126" width="20.81640625" style="479" customWidth="1"/>
    <col min="5127" max="5127" width="4.453125" style="479" customWidth="1"/>
    <col min="5128" max="5128" width="28" style="479" customWidth="1"/>
    <col min="5129" max="5129" width="2.81640625" style="479" customWidth="1"/>
    <col min="5130" max="5130" width="8.26953125" style="479" customWidth="1"/>
    <col min="5131" max="5133" width="9.1796875" style="479"/>
    <col min="5134" max="5134" width="15.26953125" style="479" customWidth="1"/>
    <col min="5135" max="5135" width="4.54296875" style="479" customWidth="1"/>
    <col min="5136" max="5136" width="21.7265625" style="479" customWidth="1"/>
    <col min="5137" max="5137" width="3.81640625" style="479" customWidth="1"/>
    <col min="5138" max="5138" width="22.453125" style="479" customWidth="1"/>
    <col min="5139" max="5376" width="9.1796875" style="479"/>
    <col min="5377" max="5377" width="3.26953125" style="479" customWidth="1"/>
    <col min="5378" max="5379" width="9.1796875" style="479"/>
    <col min="5380" max="5380" width="22.54296875" style="479" customWidth="1"/>
    <col min="5381" max="5381" width="4.26953125" style="479" customWidth="1"/>
    <col min="5382" max="5382" width="20.81640625" style="479" customWidth="1"/>
    <col min="5383" max="5383" width="4.453125" style="479" customWidth="1"/>
    <col min="5384" max="5384" width="28" style="479" customWidth="1"/>
    <col min="5385" max="5385" width="2.81640625" style="479" customWidth="1"/>
    <col min="5386" max="5386" width="8.26953125" style="479" customWidth="1"/>
    <col min="5387" max="5389" width="9.1796875" style="479"/>
    <col min="5390" max="5390" width="15.26953125" style="479" customWidth="1"/>
    <col min="5391" max="5391" width="4.54296875" style="479" customWidth="1"/>
    <col min="5392" max="5392" width="21.7265625" style="479" customWidth="1"/>
    <col min="5393" max="5393" width="3.81640625" style="479" customWidth="1"/>
    <col min="5394" max="5394" width="22.453125" style="479" customWidth="1"/>
    <col min="5395" max="5632" width="9.1796875" style="479"/>
    <col min="5633" max="5633" width="3.26953125" style="479" customWidth="1"/>
    <col min="5634" max="5635" width="9.1796875" style="479"/>
    <col min="5636" max="5636" width="22.54296875" style="479" customWidth="1"/>
    <col min="5637" max="5637" width="4.26953125" style="479" customWidth="1"/>
    <col min="5638" max="5638" width="20.81640625" style="479" customWidth="1"/>
    <col min="5639" max="5639" width="4.453125" style="479" customWidth="1"/>
    <col min="5640" max="5640" width="28" style="479" customWidth="1"/>
    <col min="5641" max="5641" width="2.81640625" style="479" customWidth="1"/>
    <col min="5642" max="5642" width="8.26953125" style="479" customWidth="1"/>
    <col min="5643" max="5645" width="9.1796875" style="479"/>
    <col min="5646" max="5646" width="15.26953125" style="479" customWidth="1"/>
    <col min="5647" max="5647" width="4.54296875" style="479" customWidth="1"/>
    <col min="5648" max="5648" width="21.7265625" style="479" customWidth="1"/>
    <col min="5649" max="5649" width="3.81640625" style="479" customWidth="1"/>
    <col min="5650" max="5650" width="22.453125" style="479" customWidth="1"/>
    <col min="5651" max="5888" width="9.1796875" style="479"/>
    <col min="5889" max="5889" width="3.26953125" style="479" customWidth="1"/>
    <col min="5890" max="5891" width="9.1796875" style="479"/>
    <col min="5892" max="5892" width="22.54296875" style="479" customWidth="1"/>
    <col min="5893" max="5893" width="4.26953125" style="479" customWidth="1"/>
    <col min="5894" max="5894" width="20.81640625" style="479" customWidth="1"/>
    <col min="5895" max="5895" width="4.453125" style="479" customWidth="1"/>
    <col min="5896" max="5896" width="28" style="479" customWidth="1"/>
    <col min="5897" max="5897" width="2.81640625" style="479" customWidth="1"/>
    <col min="5898" max="5898" width="8.26953125" style="479" customWidth="1"/>
    <col min="5899" max="5901" width="9.1796875" style="479"/>
    <col min="5902" max="5902" width="15.26953125" style="479" customWidth="1"/>
    <col min="5903" max="5903" width="4.54296875" style="479" customWidth="1"/>
    <col min="5904" max="5904" width="21.7265625" style="479" customWidth="1"/>
    <col min="5905" max="5905" width="3.81640625" style="479" customWidth="1"/>
    <col min="5906" max="5906" width="22.453125" style="479" customWidth="1"/>
    <col min="5907" max="6144" width="9.1796875" style="479"/>
    <col min="6145" max="6145" width="3.26953125" style="479" customWidth="1"/>
    <col min="6146" max="6147" width="9.1796875" style="479"/>
    <col min="6148" max="6148" width="22.54296875" style="479" customWidth="1"/>
    <col min="6149" max="6149" width="4.26953125" style="479" customWidth="1"/>
    <col min="6150" max="6150" width="20.81640625" style="479" customWidth="1"/>
    <col min="6151" max="6151" width="4.453125" style="479" customWidth="1"/>
    <col min="6152" max="6152" width="28" style="479" customWidth="1"/>
    <col min="6153" max="6153" width="2.81640625" style="479" customWidth="1"/>
    <col min="6154" max="6154" width="8.26953125" style="479" customWidth="1"/>
    <col min="6155" max="6157" width="9.1796875" style="479"/>
    <col min="6158" max="6158" width="15.26953125" style="479" customWidth="1"/>
    <col min="6159" max="6159" width="4.54296875" style="479" customWidth="1"/>
    <col min="6160" max="6160" width="21.7265625" style="479" customWidth="1"/>
    <col min="6161" max="6161" width="3.81640625" style="479" customWidth="1"/>
    <col min="6162" max="6162" width="22.453125" style="479" customWidth="1"/>
    <col min="6163" max="6400" width="9.1796875" style="479"/>
    <col min="6401" max="6401" width="3.26953125" style="479" customWidth="1"/>
    <col min="6402" max="6403" width="9.1796875" style="479"/>
    <col min="6404" max="6404" width="22.54296875" style="479" customWidth="1"/>
    <col min="6405" max="6405" width="4.26953125" style="479" customWidth="1"/>
    <col min="6406" max="6406" width="20.81640625" style="479" customWidth="1"/>
    <col min="6407" max="6407" width="4.453125" style="479" customWidth="1"/>
    <col min="6408" max="6408" width="28" style="479" customWidth="1"/>
    <col min="6409" max="6409" width="2.81640625" style="479" customWidth="1"/>
    <col min="6410" max="6410" width="8.26953125" style="479" customWidth="1"/>
    <col min="6411" max="6413" width="9.1796875" style="479"/>
    <col min="6414" max="6414" width="15.26953125" style="479" customWidth="1"/>
    <col min="6415" max="6415" width="4.54296875" style="479" customWidth="1"/>
    <col min="6416" max="6416" width="21.7265625" style="479" customWidth="1"/>
    <col min="6417" max="6417" width="3.81640625" style="479" customWidth="1"/>
    <col min="6418" max="6418" width="22.453125" style="479" customWidth="1"/>
    <col min="6419" max="6656" width="9.1796875" style="479"/>
    <col min="6657" max="6657" width="3.26953125" style="479" customWidth="1"/>
    <col min="6658" max="6659" width="9.1796875" style="479"/>
    <col min="6660" max="6660" width="22.54296875" style="479" customWidth="1"/>
    <col min="6661" max="6661" width="4.26953125" style="479" customWidth="1"/>
    <col min="6662" max="6662" width="20.81640625" style="479" customWidth="1"/>
    <col min="6663" max="6663" width="4.453125" style="479" customWidth="1"/>
    <col min="6664" max="6664" width="28" style="479" customWidth="1"/>
    <col min="6665" max="6665" width="2.81640625" style="479" customWidth="1"/>
    <col min="6666" max="6666" width="8.26953125" style="479" customWidth="1"/>
    <col min="6667" max="6669" width="9.1796875" style="479"/>
    <col min="6670" max="6670" width="15.26953125" style="479" customWidth="1"/>
    <col min="6671" max="6671" width="4.54296875" style="479" customWidth="1"/>
    <col min="6672" max="6672" width="21.7265625" style="479" customWidth="1"/>
    <col min="6673" max="6673" width="3.81640625" style="479" customWidth="1"/>
    <col min="6674" max="6674" width="22.453125" style="479" customWidth="1"/>
    <col min="6675" max="6912" width="9.1796875" style="479"/>
    <col min="6913" max="6913" width="3.26953125" style="479" customWidth="1"/>
    <col min="6914" max="6915" width="9.1796875" style="479"/>
    <col min="6916" max="6916" width="22.54296875" style="479" customWidth="1"/>
    <col min="6917" max="6917" width="4.26953125" style="479" customWidth="1"/>
    <col min="6918" max="6918" width="20.81640625" style="479" customWidth="1"/>
    <col min="6919" max="6919" width="4.453125" style="479" customWidth="1"/>
    <col min="6920" max="6920" width="28" style="479" customWidth="1"/>
    <col min="6921" max="6921" width="2.81640625" style="479" customWidth="1"/>
    <col min="6922" max="6922" width="8.26953125" style="479" customWidth="1"/>
    <col min="6923" max="6925" width="9.1796875" style="479"/>
    <col min="6926" max="6926" width="15.26953125" style="479" customWidth="1"/>
    <col min="6927" max="6927" width="4.54296875" style="479" customWidth="1"/>
    <col min="6928" max="6928" width="21.7265625" style="479" customWidth="1"/>
    <col min="6929" max="6929" width="3.81640625" style="479" customWidth="1"/>
    <col min="6930" max="6930" width="22.453125" style="479" customWidth="1"/>
    <col min="6931" max="7168" width="9.1796875" style="479"/>
    <col min="7169" max="7169" width="3.26953125" style="479" customWidth="1"/>
    <col min="7170" max="7171" width="9.1796875" style="479"/>
    <col min="7172" max="7172" width="22.54296875" style="479" customWidth="1"/>
    <col min="7173" max="7173" width="4.26953125" style="479" customWidth="1"/>
    <col min="7174" max="7174" width="20.81640625" style="479" customWidth="1"/>
    <col min="7175" max="7175" width="4.453125" style="479" customWidth="1"/>
    <col min="7176" max="7176" width="28" style="479" customWidth="1"/>
    <col min="7177" max="7177" width="2.81640625" style="479" customWidth="1"/>
    <col min="7178" max="7178" width="8.26953125" style="479" customWidth="1"/>
    <col min="7179" max="7181" width="9.1796875" style="479"/>
    <col min="7182" max="7182" width="15.26953125" style="479" customWidth="1"/>
    <col min="7183" max="7183" width="4.54296875" style="479" customWidth="1"/>
    <col min="7184" max="7184" width="21.7265625" style="479" customWidth="1"/>
    <col min="7185" max="7185" width="3.81640625" style="479" customWidth="1"/>
    <col min="7186" max="7186" width="22.453125" style="479" customWidth="1"/>
    <col min="7187" max="7424" width="9.1796875" style="479"/>
    <col min="7425" max="7425" width="3.26953125" style="479" customWidth="1"/>
    <col min="7426" max="7427" width="9.1796875" style="479"/>
    <col min="7428" max="7428" width="22.54296875" style="479" customWidth="1"/>
    <col min="7429" max="7429" width="4.26953125" style="479" customWidth="1"/>
    <col min="7430" max="7430" width="20.81640625" style="479" customWidth="1"/>
    <col min="7431" max="7431" width="4.453125" style="479" customWidth="1"/>
    <col min="7432" max="7432" width="28" style="479" customWidth="1"/>
    <col min="7433" max="7433" width="2.81640625" style="479" customWidth="1"/>
    <col min="7434" max="7434" width="8.26953125" style="479" customWidth="1"/>
    <col min="7435" max="7437" width="9.1796875" style="479"/>
    <col min="7438" max="7438" width="15.26953125" style="479" customWidth="1"/>
    <col min="7439" max="7439" width="4.54296875" style="479" customWidth="1"/>
    <col min="7440" max="7440" width="21.7265625" style="479" customWidth="1"/>
    <col min="7441" max="7441" width="3.81640625" style="479" customWidth="1"/>
    <col min="7442" max="7442" width="22.453125" style="479" customWidth="1"/>
    <col min="7443" max="7680" width="9.1796875" style="479"/>
    <col min="7681" max="7681" width="3.26953125" style="479" customWidth="1"/>
    <col min="7682" max="7683" width="9.1796875" style="479"/>
    <col min="7684" max="7684" width="22.54296875" style="479" customWidth="1"/>
    <col min="7685" max="7685" width="4.26953125" style="479" customWidth="1"/>
    <col min="7686" max="7686" width="20.81640625" style="479" customWidth="1"/>
    <col min="7687" max="7687" width="4.453125" style="479" customWidth="1"/>
    <col min="7688" max="7688" width="28" style="479" customWidth="1"/>
    <col min="7689" max="7689" width="2.81640625" style="479" customWidth="1"/>
    <col min="7690" max="7690" width="8.26953125" style="479" customWidth="1"/>
    <col min="7691" max="7693" width="9.1796875" style="479"/>
    <col min="7694" max="7694" width="15.26953125" style="479" customWidth="1"/>
    <col min="7695" max="7695" width="4.54296875" style="479" customWidth="1"/>
    <col min="7696" max="7696" width="21.7265625" style="479" customWidth="1"/>
    <col min="7697" max="7697" width="3.81640625" style="479" customWidth="1"/>
    <col min="7698" max="7698" width="22.453125" style="479" customWidth="1"/>
    <col min="7699" max="7936" width="9.1796875" style="479"/>
    <col min="7937" max="7937" width="3.26953125" style="479" customWidth="1"/>
    <col min="7938" max="7939" width="9.1796875" style="479"/>
    <col min="7940" max="7940" width="22.54296875" style="479" customWidth="1"/>
    <col min="7941" max="7941" width="4.26953125" style="479" customWidth="1"/>
    <col min="7942" max="7942" width="20.81640625" style="479" customWidth="1"/>
    <col min="7943" max="7943" width="4.453125" style="479" customWidth="1"/>
    <col min="7944" max="7944" width="28" style="479" customWidth="1"/>
    <col min="7945" max="7945" width="2.81640625" style="479" customWidth="1"/>
    <col min="7946" max="7946" width="8.26953125" style="479" customWidth="1"/>
    <col min="7947" max="7949" width="9.1796875" style="479"/>
    <col min="7950" max="7950" width="15.26953125" style="479" customWidth="1"/>
    <col min="7951" max="7951" width="4.54296875" style="479" customWidth="1"/>
    <col min="7952" max="7952" width="21.7265625" style="479" customWidth="1"/>
    <col min="7953" max="7953" width="3.81640625" style="479" customWidth="1"/>
    <col min="7954" max="7954" width="22.453125" style="479" customWidth="1"/>
    <col min="7955" max="8192" width="9.1796875" style="479"/>
    <col min="8193" max="8193" width="3.26953125" style="479" customWidth="1"/>
    <col min="8194" max="8195" width="9.1796875" style="479"/>
    <col min="8196" max="8196" width="22.54296875" style="479" customWidth="1"/>
    <col min="8197" max="8197" width="4.26953125" style="479" customWidth="1"/>
    <col min="8198" max="8198" width="20.81640625" style="479" customWidth="1"/>
    <col min="8199" max="8199" width="4.453125" style="479" customWidth="1"/>
    <col min="8200" max="8200" width="28" style="479" customWidth="1"/>
    <col min="8201" max="8201" width="2.81640625" style="479" customWidth="1"/>
    <col min="8202" max="8202" width="8.26953125" style="479" customWidth="1"/>
    <col min="8203" max="8205" width="9.1796875" style="479"/>
    <col min="8206" max="8206" width="15.26953125" style="479" customWidth="1"/>
    <col min="8207" max="8207" width="4.54296875" style="479" customWidth="1"/>
    <col min="8208" max="8208" width="21.7265625" style="479" customWidth="1"/>
    <col min="8209" max="8209" width="3.81640625" style="479" customWidth="1"/>
    <col min="8210" max="8210" width="22.453125" style="479" customWidth="1"/>
    <col min="8211" max="8448" width="9.1796875" style="479"/>
    <col min="8449" max="8449" width="3.26953125" style="479" customWidth="1"/>
    <col min="8450" max="8451" width="9.1796875" style="479"/>
    <col min="8452" max="8452" width="22.54296875" style="479" customWidth="1"/>
    <col min="8453" max="8453" width="4.26953125" style="479" customWidth="1"/>
    <col min="8454" max="8454" width="20.81640625" style="479" customWidth="1"/>
    <col min="8455" max="8455" width="4.453125" style="479" customWidth="1"/>
    <col min="8456" max="8456" width="28" style="479" customWidth="1"/>
    <col min="8457" max="8457" width="2.81640625" style="479" customWidth="1"/>
    <col min="8458" max="8458" width="8.26953125" style="479" customWidth="1"/>
    <col min="8459" max="8461" width="9.1796875" style="479"/>
    <col min="8462" max="8462" width="15.26953125" style="479" customWidth="1"/>
    <col min="8463" max="8463" width="4.54296875" style="479" customWidth="1"/>
    <col min="8464" max="8464" width="21.7265625" style="479" customWidth="1"/>
    <col min="8465" max="8465" width="3.81640625" style="479" customWidth="1"/>
    <col min="8466" max="8466" width="22.453125" style="479" customWidth="1"/>
    <col min="8467" max="8704" width="9.1796875" style="479"/>
    <col min="8705" max="8705" width="3.26953125" style="479" customWidth="1"/>
    <col min="8706" max="8707" width="9.1796875" style="479"/>
    <col min="8708" max="8708" width="22.54296875" style="479" customWidth="1"/>
    <col min="8709" max="8709" width="4.26953125" style="479" customWidth="1"/>
    <col min="8710" max="8710" width="20.81640625" style="479" customWidth="1"/>
    <col min="8711" max="8711" width="4.453125" style="479" customWidth="1"/>
    <col min="8712" max="8712" width="28" style="479" customWidth="1"/>
    <col min="8713" max="8713" width="2.81640625" style="479" customWidth="1"/>
    <col min="8714" max="8714" width="8.26953125" style="479" customWidth="1"/>
    <col min="8715" max="8717" width="9.1796875" style="479"/>
    <col min="8718" max="8718" width="15.26953125" style="479" customWidth="1"/>
    <col min="8719" max="8719" width="4.54296875" style="479" customWidth="1"/>
    <col min="8720" max="8720" width="21.7265625" style="479" customWidth="1"/>
    <col min="8721" max="8721" width="3.81640625" style="479" customWidth="1"/>
    <col min="8722" max="8722" width="22.453125" style="479" customWidth="1"/>
    <col min="8723" max="8960" width="9.1796875" style="479"/>
    <col min="8961" max="8961" width="3.26953125" style="479" customWidth="1"/>
    <col min="8962" max="8963" width="9.1796875" style="479"/>
    <col min="8964" max="8964" width="22.54296875" style="479" customWidth="1"/>
    <col min="8965" max="8965" width="4.26953125" style="479" customWidth="1"/>
    <col min="8966" max="8966" width="20.81640625" style="479" customWidth="1"/>
    <col min="8967" max="8967" width="4.453125" style="479" customWidth="1"/>
    <col min="8968" max="8968" width="28" style="479" customWidth="1"/>
    <col min="8969" max="8969" width="2.81640625" style="479" customWidth="1"/>
    <col min="8970" max="8970" width="8.26953125" style="479" customWidth="1"/>
    <col min="8971" max="8973" width="9.1796875" style="479"/>
    <col min="8974" max="8974" width="15.26953125" style="479" customWidth="1"/>
    <col min="8975" max="8975" width="4.54296875" style="479" customWidth="1"/>
    <col min="8976" max="8976" width="21.7265625" style="479" customWidth="1"/>
    <col min="8977" max="8977" width="3.81640625" style="479" customWidth="1"/>
    <col min="8978" max="8978" width="22.453125" style="479" customWidth="1"/>
    <col min="8979" max="9216" width="9.1796875" style="479"/>
    <col min="9217" max="9217" width="3.26953125" style="479" customWidth="1"/>
    <col min="9218" max="9219" width="9.1796875" style="479"/>
    <col min="9220" max="9220" width="22.54296875" style="479" customWidth="1"/>
    <col min="9221" max="9221" width="4.26953125" style="479" customWidth="1"/>
    <col min="9222" max="9222" width="20.81640625" style="479" customWidth="1"/>
    <col min="9223" max="9223" width="4.453125" style="479" customWidth="1"/>
    <col min="9224" max="9224" width="28" style="479" customWidth="1"/>
    <col min="9225" max="9225" width="2.81640625" style="479" customWidth="1"/>
    <col min="9226" max="9226" width="8.26953125" style="479" customWidth="1"/>
    <col min="9227" max="9229" width="9.1796875" style="479"/>
    <col min="9230" max="9230" width="15.26953125" style="479" customWidth="1"/>
    <col min="9231" max="9231" width="4.54296875" style="479" customWidth="1"/>
    <col min="9232" max="9232" width="21.7265625" style="479" customWidth="1"/>
    <col min="9233" max="9233" width="3.81640625" style="479" customWidth="1"/>
    <col min="9234" max="9234" width="22.453125" style="479" customWidth="1"/>
    <col min="9235" max="9472" width="9.1796875" style="479"/>
    <col min="9473" max="9473" width="3.26953125" style="479" customWidth="1"/>
    <col min="9474" max="9475" width="9.1796875" style="479"/>
    <col min="9476" max="9476" width="22.54296875" style="479" customWidth="1"/>
    <col min="9477" max="9477" width="4.26953125" style="479" customWidth="1"/>
    <col min="9478" max="9478" width="20.81640625" style="479" customWidth="1"/>
    <col min="9479" max="9479" width="4.453125" style="479" customWidth="1"/>
    <col min="9480" max="9480" width="28" style="479" customWidth="1"/>
    <col min="9481" max="9481" width="2.81640625" style="479" customWidth="1"/>
    <col min="9482" max="9482" width="8.26953125" style="479" customWidth="1"/>
    <col min="9483" max="9485" width="9.1796875" style="479"/>
    <col min="9486" max="9486" width="15.26953125" style="479" customWidth="1"/>
    <col min="9487" max="9487" width="4.54296875" style="479" customWidth="1"/>
    <col min="9488" max="9488" width="21.7265625" style="479" customWidth="1"/>
    <col min="9489" max="9489" width="3.81640625" style="479" customWidth="1"/>
    <col min="9490" max="9490" width="22.453125" style="479" customWidth="1"/>
    <col min="9491" max="9728" width="9.1796875" style="479"/>
    <col min="9729" max="9729" width="3.26953125" style="479" customWidth="1"/>
    <col min="9730" max="9731" width="9.1796875" style="479"/>
    <col min="9732" max="9732" width="22.54296875" style="479" customWidth="1"/>
    <col min="9733" max="9733" width="4.26953125" style="479" customWidth="1"/>
    <col min="9734" max="9734" width="20.81640625" style="479" customWidth="1"/>
    <col min="9735" max="9735" width="4.453125" style="479" customWidth="1"/>
    <col min="9736" max="9736" width="28" style="479" customWidth="1"/>
    <col min="9737" max="9737" width="2.81640625" style="479" customWidth="1"/>
    <col min="9738" max="9738" width="8.26953125" style="479" customWidth="1"/>
    <col min="9739" max="9741" width="9.1796875" style="479"/>
    <col min="9742" max="9742" width="15.26953125" style="479" customWidth="1"/>
    <col min="9743" max="9743" width="4.54296875" style="479" customWidth="1"/>
    <col min="9744" max="9744" width="21.7265625" style="479" customWidth="1"/>
    <col min="9745" max="9745" width="3.81640625" style="479" customWidth="1"/>
    <col min="9746" max="9746" width="22.453125" style="479" customWidth="1"/>
    <col min="9747" max="9984" width="9.1796875" style="479"/>
    <col min="9985" max="9985" width="3.26953125" style="479" customWidth="1"/>
    <col min="9986" max="9987" width="9.1796875" style="479"/>
    <col min="9988" max="9988" width="22.54296875" style="479" customWidth="1"/>
    <col min="9989" max="9989" width="4.26953125" style="479" customWidth="1"/>
    <col min="9990" max="9990" width="20.81640625" style="479" customWidth="1"/>
    <col min="9991" max="9991" width="4.453125" style="479" customWidth="1"/>
    <col min="9992" max="9992" width="28" style="479" customWidth="1"/>
    <col min="9993" max="9993" width="2.81640625" style="479" customWidth="1"/>
    <col min="9994" max="9994" width="8.26953125" style="479" customWidth="1"/>
    <col min="9995" max="9997" width="9.1796875" style="479"/>
    <col min="9998" max="9998" width="15.26953125" style="479" customWidth="1"/>
    <col min="9999" max="9999" width="4.54296875" style="479" customWidth="1"/>
    <col min="10000" max="10000" width="21.7265625" style="479" customWidth="1"/>
    <col min="10001" max="10001" width="3.81640625" style="479" customWidth="1"/>
    <col min="10002" max="10002" width="22.453125" style="479" customWidth="1"/>
    <col min="10003" max="10240" width="9.1796875" style="479"/>
    <col min="10241" max="10241" width="3.26953125" style="479" customWidth="1"/>
    <col min="10242" max="10243" width="9.1796875" style="479"/>
    <col min="10244" max="10244" width="22.54296875" style="479" customWidth="1"/>
    <col min="10245" max="10245" width="4.26953125" style="479" customWidth="1"/>
    <col min="10246" max="10246" width="20.81640625" style="479" customWidth="1"/>
    <col min="10247" max="10247" width="4.453125" style="479" customWidth="1"/>
    <col min="10248" max="10248" width="28" style="479" customWidth="1"/>
    <col min="10249" max="10249" width="2.81640625" style="479" customWidth="1"/>
    <col min="10250" max="10250" width="8.26953125" style="479" customWidth="1"/>
    <col min="10251" max="10253" width="9.1796875" style="479"/>
    <col min="10254" max="10254" width="15.26953125" style="479" customWidth="1"/>
    <col min="10255" max="10255" width="4.54296875" style="479" customWidth="1"/>
    <col min="10256" max="10256" width="21.7265625" style="479" customWidth="1"/>
    <col min="10257" max="10257" width="3.81640625" style="479" customWidth="1"/>
    <col min="10258" max="10258" width="22.453125" style="479" customWidth="1"/>
    <col min="10259" max="10496" width="9.1796875" style="479"/>
    <col min="10497" max="10497" width="3.26953125" style="479" customWidth="1"/>
    <col min="10498" max="10499" width="9.1796875" style="479"/>
    <col min="10500" max="10500" width="22.54296875" style="479" customWidth="1"/>
    <col min="10501" max="10501" width="4.26953125" style="479" customWidth="1"/>
    <col min="10502" max="10502" width="20.81640625" style="479" customWidth="1"/>
    <col min="10503" max="10503" width="4.453125" style="479" customWidth="1"/>
    <col min="10504" max="10504" width="28" style="479" customWidth="1"/>
    <col min="10505" max="10505" width="2.81640625" style="479" customWidth="1"/>
    <col min="10506" max="10506" width="8.26953125" style="479" customWidth="1"/>
    <col min="10507" max="10509" width="9.1796875" style="479"/>
    <col min="10510" max="10510" width="15.26953125" style="479" customWidth="1"/>
    <col min="10511" max="10511" width="4.54296875" style="479" customWidth="1"/>
    <col min="10512" max="10512" width="21.7265625" style="479" customWidth="1"/>
    <col min="10513" max="10513" width="3.81640625" style="479" customWidth="1"/>
    <col min="10514" max="10514" width="22.453125" style="479" customWidth="1"/>
    <col min="10515" max="10752" width="9.1796875" style="479"/>
    <col min="10753" max="10753" width="3.26953125" style="479" customWidth="1"/>
    <col min="10754" max="10755" width="9.1796875" style="479"/>
    <col min="10756" max="10756" width="22.54296875" style="479" customWidth="1"/>
    <col min="10757" max="10757" width="4.26953125" style="479" customWidth="1"/>
    <col min="10758" max="10758" width="20.81640625" style="479" customWidth="1"/>
    <col min="10759" max="10759" width="4.453125" style="479" customWidth="1"/>
    <col min="10760" max="10760" width="28" style="479" customWidth="1"/>
    <col min="10761" max="10761" width="2.81640625" style="479" customWidth="1"/>
    <col min="10762" max="10762" width="8.26953125" style="479" customWidth="1"/>
    <col min="10763" max="10765" width="9.1796875" style="479"/>
    <col min="10766" max="10766" width="15.26953125" style="479" customWidth="1"/>
    <col min="10767" max="10767" width="4.54296875" style="479" customWidth="1"/>
    <col min="10768" max="10768" width="21.7265625" style="479" customWidth="1"/>
    <col min="10769" max="10769" width="3.81640625" style="479" customWidth="1"/>
    <col min="10770" max="10770" width="22.453125" style="479" customWidth="1"/>
    <col min="10771" max="11008" width="9.1796875" style="479"/>
    <col min="11009" max="11009" width="3.26953125" style="479" customWidth="1"/>
    <col min="11010" max="11011" width="9.1796875" style="479"/>
    <col min="11012" max="11012" width="22.54296875" style="479" customWidth="1"/>
    <col min="11013" max="11013" width="4.26953125" style="479" customWidth="1"/>
    <col min="11014" max="11014" width="20.81640625" style="479" customWidth="1"/>
    <col min="11015" max="11015" width="4.453125" style="479" customWidth="1"/>
    <col min="11016" max="11016" width="28" style="479" customWidth="1"/>
    <col min="11017" max="11017" width="2.81640625" style="479" customWidth="1"/>
    <col min="11018" max="11018" width="8.26953125" style="479" customWidth="1"/>
    <col min="11019" max="11021" width="9.1796875" style="479"/>
    <col min="11022" max="11022" width="15.26953125" style="479" customWidth="1"/>
    <col min="11023" max="11023" width="4.54296875" style="479" customWidth="1"/>
    <col min="11024" max="11024" width="21.7265625" style="479" customWidth="1"/>
    <col min="11025" max="11025" width="3.81640625" style="479" customWidth="1"/>
    <col min="11026" max="11026" width="22.453125" style="479" customWidth="1"/>
    <col min="11027" max="11264" width="9.1796875" style="479"/>
    <col min="11265" max="11265" width="3.26953125" style="479" customWidth="1"/>
    <col min="11266" max="11267" width="9.1796875" style="479"/>
    <col min="11268" max="11268" width="22.54296875" style="479" customWidth="1"/>
    <col min="11269" max="11269" width="4.26953125" style="479" customWidth="1"/>
    <col min="11270" max="11270" width="20.81640625" style="479" customWidth="1"/>
    <col min="11271" max="11271" width="4.453125" style="479" customWidth="1"/>
    <col min="11272" max="11272" width="28" style="479" customWidth="1"/>
    <col min="11273" max="11273" width="2.81640625" style="479" customWidth="1"/>
    <col min="11274" max="11274" width="8.26953125" style="479" customWidth="1"/>
    <col min="11275" max="11277" width="9.1796875" style="479"/>
    <col min="11278" max="11278" width="15.26953125" style="479" customWidth="1"/>
    <col min="11279" max="11279" width="4.54296875" style="479" customWidth="1"/>
    <col min="11280" max="11280" width="21.7265625" style="479" customWidth="1"/>
    <col min="11281" max="11281" width="3.81640625" style="479" customWidth="1"/>
    <col min="11282" max="11282" width="22.453125" style="479" customWidth="1"/>
    <col min="11283" max="11520" width="9.1796875" style="479"/>
    <col min="11521" max="11521" width="3.26953125" style="479" customWidth="1"/>
    <col min="11522" max="11523" width="9.1796875" style="479"/>
    <col min="11524" max="11524" width="22.54296875" style="479" customWidth="1"/>
    <col min="11525" max="11525" width="4.26953125" style="479" customWidth="1"/>
    <col min="11526" max="11526" width="20.81640625" style="479" customWidth="1"/>
    <col min="11527" max="11527" width="4.453125" style="479" customWidth="1"/>
    <col min="11528" max="11528" width="28" style="479" customWidth="1"/>
    <col min="11529" max="11529" width="2.81640625" style="479" customWidth="1"/>
    <col min="11530" max="11530" width="8.26953125" style="479" customWidth="1"/>
    <col min="11531" max="11533" width="9.1796875" style="479"/>
    <col min="11534" max="11534" width="15.26953125" style="479" customWidth="1"/>
    <col min="11535" max="11535" width="4.54296875" style="479" customWidth="1"/>
    <col min="11536" max="11536" width="21.7265625" style="479" customWidth="1"/>
    <col min="11537" max="11537" width="3.81640625" style="479" customWidth="1"/>
    <col min="11538" max="11538" width="22.453125" style="479" customWidth="1"/>
    <col min="11539" max="11776" width="9.1796875" style="479"/>
    <col min="11777" max="11777" width="3.26953125" style="479" customWidth="1"/>
    <col min="11778" max="11779" width="9.1796875" style="479"/>
    <col min="11780" max="11780" width="22.54296875" style="479" customWidth="1"/>
    <col min="11781" max="11781" width="4.26953125" style="479" customWidth="1"/>
    <col min="11782" max="11782" width="20.81640625" style="479" customWidth="1"/>
    <col min="11783" max="11783" width="4.453125" style="479" customWidth="1"/>
    <col min="11784" max="11784" width="28" style="479" customWidth="1"/>
    <col min="11785" max="11785" width="2.81640625" style="479" customWidth="1"/>
    <col min="11786" max="11786" width="8.26953125" style="479" customWidth="1"/>
    <col min="11787" max="11789" width="9.1796875" style="479"/>
    <col min="11790" max="11790" width="15.26953125" style="479" customWidth="1"/>
    <col min="11791" max="11791" width="4.54296875" style="479" customWidth="1"/>
    <col min="11792" max="11792" width="21.7265625" style="479" customWidth="1"/>
    <col min="11793" max="11793" width="3.81640625" style="479" customWidth="1"/>
    <col min="11794" max="11794" width="22.453125" style="479" customWidth="1"/>
    <col min="11795" max="12032" width="9.1796875" style="479"/>
    <col min="12033" max="12033" width="3.26953125" style="479" customWidth="1"/>
    <col min="12034" max="12035" width="9.1796875" style="479"/>
    <col min="12036" max="12036" width="22.54296875" style="479" customWidth="1"/>
    <col min="12037" max="12037" width="4.26953125" style="479" customWidth="1"/>
    <col min="12038" max="12038" width="20.81640625" style="479" customWidth="1"/>
    <col min="12039" max="12039" width="4.453125" style="479" customWidth="1"/>
    <col min="12040" max="12040" width="28" style="479" customWidth="1"/>
    <col min="12041" max="12041" width="2.81640625" style="479" customWidth="1"/>
    <col min="12042" max="12042" width="8.26953125" style="479" customWidth="1"/>
    <col min="12043" max="12045" width="9.1796875" style="479"/>
    <col min="12046" max="12046" width="15.26953125" style="479" customWidth="1"/>
    <col min="12047" max="12047" width="4.54296875" style="479" customWidth="1"/>
    <col min="12048" max="12048" width="21.7265625" style="479" customWidth="1"/>
    <col min="12049" max="12049" width="3.81640625" style="479" customWidth="1"/>
    <col min="12050" max="12050" width="22.453125" style="479" customWidth="1"/>
    <col min="12051" max="12288" width="9.1796875" style="479"/>
    <col min="12289" max="12289" width="3.26953125" style="479" customWidth="1"/>
    <col min="12290" max="12291" width="9.1796875" style="479"/>
    <col min="12292" max="12292" width="22.54296875" style="479" customWidth="1"/>
    <col min="12293" max="12293" width="4.26953125" style="479" customWidth="1"/>
    <col min="12294" max="12294" width="20.81640625" style="479" customWidth="1"/>
    <col min="12295" max="12295" width="4.453125" style="479" customWidth="1"/>
    <col min="12296" max="12296" width="28" style="479" customWidth="1"/>
    <col min="12297" max="12297" width="2.81640625" style="479" customWidth="1"/>
    <col min="12298" max="12298" width="8.26953125" style="479" customWidth="1"/>
    <col min="12299" max="12301" width="9.1796875" style="479"/>
    <col min="12302" max="12302" width="15.26953125" style="479" customWidth="1"/>
    <col min="12303" max="12303" width="4.54296875" style="479" customWidth="1"/>
    <col min="12304" max="12304" width="21.7265625" style="479" customWidth="1"/>
    <col min="12305" max="12305" width="3.81640625" style="479" customWidth="1"/>
    <col min="12306" max="12306" width="22.453125" style="479" customWidth="1"/>
    <col min="12307" max="12544" width="9.1796875" style="479"/>
    <col min="12545" max="12545" width="3.26953125" style="479" customWidth="1"/>
    <col min="12546" max="12547" width="9.1796875" style="479"/>
    <col min="12548" max="12548" width="22.54296875" style="479" customWidth="1"/>
    <col min="12549" max="12549" width="4.26953125" style="479" customWidth="1"/>
    <col min="12550" max="12550" width="20.81640625" style="479" customWidth="1"/>
    <col min="12551" max="12551" width="4.453125" style="479" customWidth="1"/>
    <col min="12552" max="12552" width="28" style="479" customWidth="1"/>
    <col min="12553" max="12553" width="2.81640625" style="479" customWidth="1"/>
    <col min="12554" max="12554" width="8.26953125" style="479" customWidth="1"/>
    <col min="12555" max="12557" width="9.1796875" style="479"/>
    <col min="12558" max="12558" width="15.26953125" style="479" customWidth="1"/>
    <col min="12559" max="12559" width="4.54296875" style="479" customWidth="1"/>
    <col min="12560" max="12560" width="21.7265625" style="479" customWidth="1"/>
    <col min="12561" max="12561" width="3.81640625" style="479" customWidth="1"/>
    <col min="12562" max="12562" width="22.453125" style="479" customWidth="1"/>
    <col min="12563" max="12800" width="9.1796875" style="479"/>
    <col min="12801" max="12801" width="3.26953125" style="479" customWidth="1"/>
    <col min="12802" max="12803" width="9.1796875" style="479"/>
    <col min="12804" max="12804" width="22.54296875" style="479" customWidth="1"/>
    <col min="12805" max="12805" width="4.26953125" style="479" customWidth="1"/>
    <col min="12806" max="12806" width="20.81640625" style="479" customWidth="1"/>
    <col min="12807" max="12807" width="4.453125" style="479" customWidth="1"/>
    <col min="12808" max="12808" width="28" style="479" customWidth="1"/>
    <col min="12809" max="12809" width="2.81640625" style="479" customWidth="1"/>
    <col min="12810" max="12810" width="8.26953125" style="479" customWidth="1"/>
    <col min="12811" max="12813" width="9.1796875" style="479"/>
    <col min="12814" max="12814" width="15.26953125" style="479" customWidth="1"/>
    <col min="12815" max="12815" width="4.54296875" style="479" customWidth="1"/>
    <col min="12816" max="12816" width="21.7265625" style="479" customWidth="1"/>
    <col min="12817" max="12817" width="3.81640625" style="479" customWidth="1"/>
    <col min="12818" max="12818" width="22.453125" style="479" customWidth="1"/>
    <col min="12819" max="13056" width="9.1796875" style="479"/>
    <col min="13057" max="13057" width="3.26953125" style="479" customWidth="1"/>
    <col min="13058" max="13059" width="9.1796875" style="479"/>
    <col min="13060" max="13060" width="22.54296875" style="479" customWidth="1"/>
    <col min="13061" max="13061" width="4.26953125" style="479" customWidth="1"/>
    <col min="13062" max="13062" width="20.81640625" style="479" customWidth="1"/>
    <col min="13063" max="13063" width="4.453125" style="479" customWidth="1"/>
    <col min="13064" max="13064" width="28" style="479" customWidth="1"/>
    <col min="13065" max="13065" width="2.81640625" style="479" customWidth="1"/>
    <col min="13066" max="13066" width="8.26953125" style="479" customWidth="1"/>
    <col min="13067" max="13069" width="9.1796875" style="479"/>
    <col min="13070" max="13070" width="15.26953125" style="479" customWidth="1"/>
    <col min="13071" max="13071" width="4.54296875" style="479" customWidth="1"/>
    <col min="13072" max="13072" width="21.7265625" style="479" customWidth="1"/>
    <col min="13073" max="13073" width="3.81640625" style="479" customWidth="1"/>
    <col min="13074" max="13074" width="22.453125" style="479" customWidth="1"/>
    <col min="13075" max="13312" width="9.1796875" style="479"/>
    <col min="13313" max="13313" width="3.26953125" style="479" customWidth="1"/>
    <col min="13314" max="13315" width="9.1796875" style="479"/>
    <col min="13316" max="13316" width="22.54296875" style="479" customWidth="1"/>
    <col min="13317" max="13317" width="4.26953125" style="479" customWidth="1"/>
    <col min="13318" max="13318" width="20.81640625" style="479" customWidth="1"/>
    <col min="13319" max="13319" width="4.453125" style="479" customWidth="1"/>
    <col min="13320" max="13320" width="28" style="479" customWidth="1"/>
    <col min="13321" max="13321" width="2.81640625" style="479" customWidth="1"/>
    <col min="13322" max="13322" width="8.26953125" style="479" customWidth="1"/>
    <col min="13323" max="13325" width="9.1796875" style="479"/>
    <col min="13326" max="13326" width="15.26953125" style="479" customWidth="1"/>
    <col min="13327" max="13327" width="4.54296875" style="479" customWidth="1"/>
    <col min="13328" max="13328" width="21.7265625" style="479" customWidth="1"/>
    <col min="13329" max="13329" width="3.81640625" style="479" customWidth="1"/>
    <col min="13330" max="13330" width="22.453125" style="479" customWidth="1"/>
    <col min="13331" max="13568" width="9.1796875" style="479"/>
    <col min="13569" max="13569" width="3.26953125" style="479" customWidth="1"/>
    <col min="13570" max="13571" width="9.1796875" style="479"/>
    <col min="13572" max="13572" width="22.54296875" style="479" customWidth="1"/>
    <col min="13573" max="13573" width="4.26953125" style="479" customWidth="1"/>
    <col min="13574" max="13574" width="20.81640625" style="479" customWidth="1"/>
    <col min="13575" max="13575" width="4.453125" style="479" customWidth="1"/>
    <col min="13576" max="13576" width="28" style="479" customWidth="1"/>
    <col min="13577" max="13577" width="2.81640625" style="479" customWidth="1"/>
    <col min="13578" max="13578" width="8.26953125" style="479" customWidth="1"/>
    <col min="13579" max="13581" width="9.1796875" style="479"/>
    <col min="13582" max="13582" width="15.26953125" style="479" customWidth="1"/>
    <col min="13583" max="13583" width="4.54296875" style="479" customWidth="1"/>
    <col min="13584" max="13584" width="21.7265625" style="479" customWidth="1"/>
    <col min="13585" max="13585" width="3.81640625" style="479" customWidth="1"/>
    <col min="13586" max="13586" width="22.453125" style="479" customWidth="1"/>
    <col min="13587" max="13824" width="9.1796875" style="479"/>
    <col min="13825" max="13825" width="3.26953125" style="479" customWidth="1"/>
    <col min="13826" max="13827" width="9.1796875" style="479"/>
    <col min="13828" max="13828" width="22.54296875" style="479" customWidth="1"/>
    <col min="13829" max="13829" width="4.26953125" style="479" customWidth="1"/>
    <col min="13830" max="13830" width="20.81640625" style="479" customWidth="1"/>
    <col min="13831" max="13831" width="4.453125" style="479" customWidth="1"/>
    <col min="13832" max="13832" width="28" style="479" customWidth="1"/>
    <col min="13833" max="13833" width="2.81640625" style="479" customWidth="1"/>
    <col min="13834" max="13834" width="8.26953125" style="479" customWidth="1"/>
    <col min="13835" max="13837" width="9.1796875" style="479"/>
    <col min="13838" max="13838" width="15.26953125" style="479" customWidth="1"/>
    <col min="13839" max="13839" width="4.54296875" style="479" customWidth="1"/>
    <col min="13840" max="13840" width="21.7265625" style="479" customWidth="1"/>
    <col min="13841" max="13841" width="3.81640625" style="479" customWidth="1"/>
    <col min="13842" max="13842" width="22.453125" style="479" customWidth="1"/>
    <col min="13843" max="14080" width="9.1796875" style="479"/>
    <col min="14081" max="14081" width="3.26953125" style="479" customWidth="1"/>
    <col min="14082" max="14083" width="9.1796875" style="479"/>
    <col min="14084" max="14084" width="22.54296875" style="479" customWidth="1"/>
    <col min="14085" max="14085" width="4.26953125" style="479" customWidth="1"/>
    <col min="14086" max="14086" width="20.81640625" style="479" customWidth="1"/>
    <col min="14087" max="14087" width="4.453125" style="479" customWidth="1"/>
    <col min="14088" max="14088" width="28" style="479" customWidth="1"/>
    <col min="14089" max="14089" width="2.81640625" style="479" customWidth="1"/>
    <col min="14090" max="14090" width="8.26953125" style="479" customWidth="1"/>
    <col min="14091" max="14093" width="9.1796875" style="479"/>
    <col min="14094" max="14094" width="15.26953125" style="479" customWidth="1"/>
    <col min="14095" max="14095" width="4.54296875" style="479" customWidth="1"/>
    <col min="14096" max="14096" width="21.7265625" style="479" customWidth="1"/>
    <col min="14097" max="14097" width="3.81640625" style="479" customWidth="1"/>
    <col min="14098" max="14098" width="22.453125" style="479" customWidth="1"/>
    <col min="14099" max="14336" width="9.1796875" style="479"/>
    <col min="14337" max="14337" width="3.26953125" style="479" customWidth="1"/>
    <col min="14338" max="14339" width="9.1796875" style="479"/>
    <col min="14340" max="14340" width="22.54296875" style="479" customWidth="1"/>
    <col min="14341" max="14341" width="4.26953125" style="479" customWidth="1"/>
    <col min="14342" max="14342" width="20.81640625" style="479" customWidth="1"/>
    <col min="14343" max="14343" width="4.453125" style="479" customWidth="1"/>
    <col min="14344" max="14344" width="28" style="479" customWidth="1"/>
    <col min="14345" max="14345" width="2.81640625" style="479" customWidth="1"/>
    <col min="14346" max="14346" width="8.26953125" style="479" customWidth="1"/>
    <col min="14347" max="14349" width="9.1796875" style="479"/>
    <col min="14350" max="14350" width="15.26953125" style="479" customWidth="1"/>
    <col min="14351" max="14351" width="4.54296875" style="479" customWidth="1"/>
    <col min="14352" max="14352" width="21.7265625" style="479" customWidth="1"/>
    <col min="14353" max="14353" width="3.81640625" style="479" customWidth="1"/>
    <col min="14354" max="14354" width="22.453125" style="479" customWidth="1"/>
    <col min="14355" max="14592" width="9.1796875" style="479"/>
    <col min="14593" max="14593" width="3.26953125" style="479" customWidth="1"/>
    <col min="14594" max="14595" width="9.1796875" style="479"/>
    <col min="14596" max="14596" width="22.54296875" style="479" customWidth="1"/>
    <col min="14597" max="14597" width="4.26953125" style="479" customWidth="1"/>
    <col min="14598" max="14598" width="20.81640625" style="479" customWidth="1"/>
    <col min="14599" max="14599" width="4.453125" style="479" customWidth="1"/>
    <col min="14600" max="14600" width="28" style="479" customWidth="1"/>
    <col min="14601" max="14601" width="2.81640625" style="479" customWidth="1"/>
    <col min="14602" max="14602" width="8.26953125" style="479" customWidth="1"/>
    <col min="14603" max="14605" width="9.1796875" style="479"/>
    <col min="14606" max="14606" width="15.26953125" style="479" customWidth="1"/>
    <col min="14607" max="14607" width="4.54296875" style="479" customWidth="1"/>
    <col min="14608" max="14608" width="21.7265625" style="479" customWidth="1"/>
    <col min="14609" max="14609" width="3.81640625" style="479" customWidth="1"/>
    <col min="14610" max="14610" width="22.453125" style="479" customWidth="1"/>
    <col min="14611" max="14848" width="9.1796875" style="479"/>
    <col min="14849" max="14849" width="3.26953125" style="479" customWidth="1"/>
    <col min="14850" max="14851" width="9.1796875" style="479"/>
    <col min="14852" max="14852" width="22.54296875" style="479" customWidth="1"/>
    <col min="14853" max="14853" width="4.26953125" style="479" customWidth="1"/>
    <col min="14854" max="14854" width="20.81640625" style="479" customWidth="1"/>
    <col min="14855" max="14855" width="4.453125" style="479" customWidth="1"/>
    <col min="14856" max="14856" width="28" style="479" customWidth="1"/>
    <col min="14857" max="14857" width="2.81640625" style="479" customWidth="1"/>
    <col min="14858" max="14858" width="8.26953125" style="479" customWidth="1"/>
    <col min="14859" max="14861" width="9.1796875" style="479"/>
    <col min="14862" max="14862" width="15.26953125" style="479" customWidth="1"/>
    <col min="14863" max="14863" width="4.54296875" style="479" customWidth="1"/>
    <col min="14864" max="14864" width="21.7265625" style="479" customWidth="1"/>
    <col min="14865" max="14865" width="3.81640625" style="479" customWidth="1"/>
    <col min="14866" max="14866" width="22.453125" style="479" customWidth="1"/>
    <col min="14867" max="15104" width="9.1796875" style="479"/>
    <col min="15105" max="15105" width="3.26953125" style="479" customWidth="1"/>
    <col min="15106" max="15107" width="9.1796875" style="479"/>
    <col min="15108" max="15108" width="22.54296875" style="479" customWidth="1"/>
    <col min="15109" max="15109" width="4.26953125" style="479" customWidth="1"/>
    <col min="15110" max="15110" width="20.81640625" style="479" customWidth="1"/>
    <col min="15111" max="15111" width="4.453125" style="479" customWidth="1"/>
    <col min="15112" max="15112" width="28" style="479" customWidth="1"/>
    <col min="15113" max="15113" width="2.81640625" style="479" customWidth="1"/>
    <col min="15114" max="15114" width="8.26953125" style="479" customWidth="1"/>
    <col min="15115" max="15117" width="9.1796875" style="479"/>
    <col min="15118" max="15118" width="15.26953125" style="479" customWidth="1"/>
    <col min="15119" max="15119" width="4.54296875" style="479" customWidth="1"/>
    <col min="15120" max="15120" width="21.7265625" style="479" customWidth="1"/>
    <col min="15121" max="15121" width="3.81640625" style="479" customWidth="1"/>
    <col min="15122" max="15122" width="22.453125" style="479" customWidth="1"/>
    <col min="15123" max="15360" width="9.1796875" style="479"/>
    <col min="15361" max="15361" width="3.26953125" style="479" customWidth="1"/>
    <col min="15362" max="15363" width="9.1796875" style="479"/>
    <col min="15364" max="15364" width="22.54296875" style="479" customWidth="1"/>
    <col min="15365" max="15365" width="4.26953125" style="479" customWidth="1"/>
    <col min="15366" max="15366" width="20.81640625" style="479" customWidth="1"/>
    <col min="15367" max="15367" width="4.453125" style="479" customWidth="1"/>
    <col min="15368" max="15368" width="28" style="479" customWidth="1"/>
    <col min="15369" max="15369" width="2.81640625" style="479" customWidth="1"/>
    <col min="15370" max="15370" width="8.26953125" style="479" customWidth="1"/>
    <col min="15371" max="15373" width="9.1796875" style="479"/>
    <col min="15374" max="15374" width="15.26953125" style="479" customWidth="1"/>
    <col min="15375" max="15375" width="4.54296875" style="479" customWidth="1"/>
    <col min="15376" max="15376" width="21.7265625" style="479" customWidth="1"/>
    <col min="15377" max="15377" width="3.81640625" style="479" customWidth="1"/>
    <col min="15378" max="15378" width="22.453125" style="479" customWidth="1"/>
    <col min="15379" max="15616" width="9.1796875" style="479"/>
    <col min="15617" max="15617" width="3.26953125" style="479" customWidth="1"/>
    <col min="15618" max="15619" width="9.1796875" style="479"/>
    <col min="15620" max="15620" width="22.54296875" style="479" customWidth="1"/>
    <col min="15621" max="15621" width="4.26953125" style="479" customWidth="1"/>
    <col min="15622" max="15622" width="20.81640625" style="479" customWidth="1"/>
    <col min="15623" max="15623" width="4.453125" style="479" customWidth="1"/>
    <col min="15624" max="15624" width="28" style="479" customWidth="1"/>
    <col min="15625" max="15625" width="2.81640625" style="479" customWidth="1"/>
    <col min="15626" max="15626" width="8.26953125" style="479" customWidth="1"/>
    <col min="15627" max="15629" width="9.1796875" style="479"/>
    <col min="15630" max="15630" width="15.26953125" style="479" customWidth="1"/>
    <col min="15631" max="15631" width="4.54296875" style="479" customWidth="1"/>
    <col min="15632" max="15632" width="21.7265625" style="479" customWidth="1"/>
    <col min="15633" max="15633" width="3.81640625" style="479" customWidth="1"/>
    <col min="15634" max="15634" width="22.453125" style="479" customWidth="1"/>
    <col min="15635" max="15872" width="9.1796875" style="479"/>
    <col min="15873" max="15873" width="3.26953125" style="479" customWidth="1"/>
    <col min="15874" max="15875" width="9.1796875" style="479"/>
    <col min="15876" max="15876" width="22.54296875" style="479" customWidth="1"/>
    <col min="15877" max="15877" width="4.26953125" style="479" customWidth="1"/>
    <col min="15878" max="15878" width="20.81640625" style="479" customWidth="1"/>
    <col min="15879" max="15879" width="4.453125" style="479" customWidth="1"/>
    <col min="15880" max="15880" width="28" style="479" customWidth="1"/>
    <col min="15881" max="15881" width="2.81640625" style="479" customWidth="1"/>
    <col min="15882" max="15882" width="8.26953125" style="479" customWidth="1"/>
    <col min="15883" max="15885" width="9.1796875" style="479"/>
    <col min="15886" max="15886" width="15.26953125" style="479" customWidth="1"/>
    <col min="15887" max="15887" width="4.54296875" style="479" customWidth="1"/>
    <col min="15888" max="15888" width="21.7265625" style="479" customWidth="1"/>
    <col min="15889" max="15889" width="3.81640625" style="479" customWidth="1"/>
    <col min="15890" max="15890" width="22.453125" style="479" customWidth="1"/>
    <col min="15891" max="16128" width="9.1796875" style="479"/>
    <col min="16129" max="16129" width="3.26953125" style="479" customWidth="1"/>
    <col min="16130" max="16131" width="9.1796875" style="479"/>
    <col min="16132" max="16132" width="22.54296875" style="479" customWidth="1"/>
    <col min="16133" max="16133" width="4.26953125" style="479" customWidth="1"/>
    <col min="16134" max="16134" width="20.81640625" style="479" customWidth="1"/>
    <col min="16135" max="16135" width="4.453125" style="479" customWidth="1"/>
    <col min="16136" max="16136" width="28" style="479" customWidth="1"/>
    <col min="16137" max="16137" width="2.81640625" style="479" customWidth="1"/>
    <col min="16138" max="16138" width="8.26953125" style="479" customWidth="1"/>
    <col min="16139" max="16141" width="9.1796875" style="479"/>
    <col min="16142" max="16142" width="15.26953125" style="479" customWidth="1"/>
    <col min="16143" max="16143" width="4.54296875" style="479" customWidth="1"/>
    <col min="16144" max="16144" width="21.7265625" style="479" customWidth="1"/>
    <col min="16145" max="16145" width="3.81640625" style="479" customWidth="1"/>
    <col min="16146" max="16146" width="22.453125" style="479" customWidth="1"/>
    <col min="16147" max="16384" width="9.1796875" style="479"/>
  </cols>
  <sheetData>
    <row r="1" spans="1:18" ht="18">
      <c r="A1" s="925" t="s">
        <v>2305</v>
      </c>
      <c r="B1" s="925"/>
      <c r="C1" s="925"/>
      <c r="D1" s="925"/>
      <c r="E1" s="925"/>
      <c r="F1" s="925"/>
      <c r="G1" s="925"/>
      <c r="H1" s="925"/>
      <c r="I1" s="925"/>
      <c r="J1" s="925"/>
      <c r="K1" s="925"/>
      <c r="L1" s="925"/>
      <c r="M1" s="925"/>
      <c r="N1" s="925"/>
      <c r="O1" s="925"/>
      <c r="P1" s="925"/>
      <c r="Q1" s="925"/>
      <c r="R1" s="925"/>
    </row>
    <row r="2" spans="1:18" ht="18">
      <c r="A2" s="925" t="s">
        <v>2306</v>
      </c>
      <c r="B2" s="925"/>
      <c r="C2" s="925"/>
      <c r="D2" s="925"/>
      <c r="E2" s="925"/>
      <c r="F2" s="925"/>
      <c r="G2" s="925"/>
      <c r="H2" s="925"/>
      <c r="I2" s="925"/>
      <c r="J2" s="925"/>
      <c r="K2" s="925"/>
      <c r="L2" s="925"/>
      <c r="M2" s="925"/>
      <c r="N2" s="925"/>
      <c r="O2" s="925"/>
      <c r="P2" s="925"/>
      <c r="Q2" s="925"/>
      <c r="R2" s="925"/>
    </row>
    <row r="3" spans="1:18" ht="18">
      <c r="A3" s="926" t="s">
        <v>2307</v>
      </c>
      <c r="B3" s="925"/>
      <c r="C3" s="925"/>
      <c r="D3" s="925"/>
      <c r="E3" s="925"/>
      <c r="F3" s="925"/>
      <c r="G3" s="925"/>
      <c r="H3" s="925"/>
      <c r="I3" s="925"/>
      <c r="J3" s="925"/>
      <c r="K3" s="925"/>
      <c r="L3" s="925"/>
      <c r="M3" s="925"/>
      <c r="N3" s="925"/>
      <c r="O3" s="925"/>
      <c r="P3" s="925"/>
      <c r="Q3" s="925"/>
      <c r="R3" s="925"/>
    </row>
    <row r="6" spans="1:18" ht="14">
      <c r="A6" s="480"/>
      <c r="B6" s="480"/>
      <c r="C6" s="481" t="s">
        <v>2308</v>
      </c>
      <c r="D6" s="480"/>
      <c r="E6" s="480"/>
      <c r="F6" s="480"/>
      <c r="G6" s="480"/>
      <c r="H6" s="480"/>
      <c r="I6" s="480"/>
      <c r="J6" s="480"/>
      <c r="K6" s="480"/>
      <c r="L6" s="481" t="s">
        <v>2309</v>
      </c>
      <c r="M6" s="480"/>
      <c r="N6" s="480"/>
      <c r="O6" s="480"/>
      <c r="P6" s="480"/>
      <c r="Q6" s="480"/>
      <c r="R6" s="480"/>
    </row>
    <row r="7" spans="1:18" ht="14">
      <c r="A7" s="481" t="s">
        <v>2310</v>
      </c>
      <c r="B7" s="480"/>
      <c r="C7" s="480"/>
      <c r="D7" s="480"/>
      <c r="E7" s="480"/>
      <c r="F7" s="480"/>
      <c r="G7" s="482"/>
      <c r="H7" s="482"/>
      <c r="I7" s="482"/>
      <c r="J7" s="481" t="s">
        <v>2311</v>
      </c>
      <c r="K7" s="480"/>
      <c r="L7" s="480"/>
      <c r="M7" s="480"/>
      <c r="N7" s="480"/>
      <c r="O7" s="480"/>
      <c r="P7" s="480"/>
      <c r="Q7" s="480"/>
      <c r="R7" s="480"/>
    </row>
    <row r="8" spans="1:18" ht="14">
      <c r="A8" s="480"/>
      <c r="B8" s="483" t="s">
        <v>2312</v>
      </c>
      <c r="C8" s="480"/>
      <c r="D8" s="480"/>
      <c r="E8" s="483" t="s">
        <v>2313</v>
      </c>
      <c r="F8" s="482">
        <v>54391819</v>
      </c>
      <c r="G8" s="480"/>
      <c r="H8" s="482"/>
      <c r="I8" s="482"/>
      <c r="J8" s="480"/>
      <c r="K8" s="483" t="s">
        <v>2314</v>
      </c>
      <c r="L8" s="480"/>
      <c r="M8" s="480"/>
      <c r="N8" s="480"/>
      <c r="O8" s="483" t="s">
        <v>2313</v>
      </c>
      <c r="P8" s="482">
        <v>13358281522</v>
      </c>
      <c r="Q8" s="480"/>
      <c r="R8" s="480"/>
    </row>
    <row r="9" spans="1:18" ht="14">
      <c r="A9" s="480"/>
      <c r="B9" s="483" t="s">
        <v>1919</v>
      </c>
      <c r="C9" s="480"/>
      <c r="D9" s="480"/>
      <c r="E9" s="480"/>
      <c r="F9" s="482">
        <v>1859077984</v>
      </c>
      <c r="G9" s="480"/>
      <c r="H9" s="482"/>
      <c r="I9" s="482"/>
      <c r="J9" s="480"/>
      <c r="K9" s="483" t="s">
        <v>2315</v>
      </c>
      <c r="P9" s="482">
        <v>377807044</v>
      </c>
      <c r="Q9" s="480"/>
      <c r="R9" s="480"/>
    </row>
    <row r="10" spans="1:18" ht="14">
      <c r="A10" s="480"/>
      <c r="B10" s="480" t="s">
        <v>2316</v>
      </c>
      <c r="F10" s="482">
        <v>2371462316</v>
      </c>
      <c r="I10" s="480"/>
      <c r="J10" s="480"/>
      <c r="K10" s="480" t="s">
        <v>2317</v>
      </c>
      <c r="P10" s="484">
        <v>101635968</v>
      </c>
    </row>
    <row r="11" spans="1:18" ht="14">
      <c r="A11" s="480"/>
      <c r="B11" s="483" t="s">
        <v>2318</v>
      </c>
      <c r="C11" s="480"/>
      <c r="D11" s="480"/>
      <c r="E11" s="480"/>
      <c r="F11" s="482">
        <v>17397744142</v>
      </c>
      <c r="G11" s="480"/>
      <c r="H11" s="480"/>
      <c r="I11" s="480"/>
      <c r="K11" s="483" t="s">
        <v>2319</v>
      </c>
      <c r="L11" s="480"/>
      <c r="M11" s="480"/>
      <c r="N11" s="480"/>
      <c r="O11" s="480"/>
      <c r="P11" s="482">
        <v>10286135091</v>
      </c>
      <c r="Q11" s="480"/>
      <c r="R11" s="480"/>
    </row>
    <row r="12" spans="1:18" ht="14">
      <c r="A12" s="480"/>
      <c r="B12" s="483" t="s">
        <v>2320</v>
      </c>
      <c r="C12" s="480"/>
      <c r="D12" s="480"/>
      <c r="E12" s="480"/>
      <c r="F12" s="482">
        <v>295598400</v>
      </c>
      <c r="G12" s="480"/>
      <c r="H12" s="480"/>
      <c r="I12" s="480"/>
      <c r="J12" s="480"/>
      <c r="L12" s="483" t="s">
        <v>2321</v>
      </c>
      <c r="M12" s="480"/>
      <c r="N12" s="480"/>
      <c r="O12" s="485"/>
      <c r="P12" s="485"/>
      <c r="Q12" s="486" t="s">
        <v>2313</v>
      </c>
      <c r="R12" s="482">
        <f>SUM(P8:P11)</f>
        <v>24123859625</v>
      </c>
    </row>
    <row r="13" spans="1:18" ht="14">
      <c r="A13" s="480"/>
      <c r="B13" s="483" t="s">
        <v>2322</v>
      </c>
      <c r="C13" s="480"/>
      <c r="D13" s="480"/>
      <c r="E13" s="480"/>
      <c r="F13" s="482">
        <v>15290323620</v>
      </c>
      <c r="G13" s="480"/>
      <c r="H13" s="480"/>
      <c r="I13" s="480"/>
      <c r="J13" s="480"/>
    </row>
    <row r="14" spans="1:18" ht="14">
      <c r="A14" s="480"/>
      <c r="B14" s="483" t="s">
        <v>2323</v>
      </c>
      <c r="C14" s="480"/>
      <c r="D14" s="480"/>
      <c r="E14" s="487"/>
      <c r="F14" s="488">
        <v>154685958</v>
      </c>
      <c r="G14" s="480"/>
      <c r="H14" s="480"/>
      <c r="I14" s="480"/>
      <c r="J14" s="480"/>
    </row>
    <row r="15" spans="1:18" ht="14">
      <c r="A15" s="480"/>
      <c r="B15" s="483"/>
      <c r="C15" s="483" t="s">
        <v>2324</v>
      </c>
      <c r="D15" s="480"/>
      <c r="E15" s="480"/>
      <c r="F15" s="480"/>
      <c r="G15" s="486" t="s">
        <v>2313</v>
      </c>
      <c r="H15" s="482">
        <f>SUM(F8:F14)</f>
        <v>37423284239</v>
      </c>
      <c r="I15" s="482"/>
      <c r="J15" s="489"/>
      <c r="K15" s="480"/>
      <c r="L15" s="480"/>
      <c r="M15" s="480"/>
      <c r="N15" s="480"/>
      <c r="O15" s="480"/>
      <c r="P15" s="490"/>
    </row>
    <row r="16" spans="1:18" ht="14">
      <c r="A16" s="480"/>
      <c r="Q16" s="480"/>
      <c r="R16" s="480"/>
    </row>
    <row r="17" spans="1:18" ht="14">
      <c r="A17" s="481" t="s">
        <v>2325</v>
      </c>
      <c r="B17" s="480"/>
      <c r="C17" s="480"/>
      <c r="D17" s="480"/>
      <c r="E17" s="480"/>
      <c r="F17" s="480"/>
      <c r="G17" s="480"/>
      <c r="H17" s="480"/>
      <c r="I17" s="480"/>
      <c r="J17" s="481" t="s">
        <v>2326</v>
      </c>
      <c r="Q17" s="486"/>
      <c r="R17" s="482"/>
    </row>
    <row r="18" spans="1:18" ht="14">
      <c r="A18" s="480"/>
      <c r="B18" s="483" t="s">
        <v>2327</v>
      </c>
      <c r="C18" s="480"/>
      <c r="D18" s="480"/>
      <c r="E18" s="483" t="s">
        <v>2313</v>
      </c>
      <c r="F18" s="482">
        <v>9638553991</v>
      </c>
      <c r="G18" s="482"/>
      <c r="H18" s="480"/>
      <c r="I18" s="480"/>
      <c r="K18" s="480" t="s">
        <v>2328</v>
      </c>
      <c r="L18" s="480"/>
      <c r="M18" s="480"/>
      <c r="N18" s="480"/>
      <c r="O18" s="483" t="s">
        <v>2313</v>
      </c>
      <c r="P18" s="482">
        <v>1000000000</v>
      </c>
      <c r="Q18" s="486"/>
      <c r="R18" s="482"/>
    </row>
    <row r="19" spans="1:18" ht="14">
      <c r="A19" s="480"/>
      <c r="B19" s="491" t="s">
        <v>2329</v>
      </c>
      <c r="C19" s="480"/>
      <c r="D19" s="480"/>
      <c r="E19" s="487"/>
      <c r="F19" s="488">
        <v>-9172322217</v>
      </c>
      <c r="G19" s="482"/>
      <c r="H19" s="482"/>
      <c r="I19" s="482"/>
      <c r="K19" s="480" t="s">
        <v>2330</v>
      </c>
      <c r="P19" s="492">
        <v>10555196982</v>
      </c>
      <c r="Q19" s="486"/>
      <c r="R19" s="482"/>
    </row>
    <row r="20" spans="1:18" ht="14">
      <c r="A20" s="480"/>
      <c r="B20" s="480"/>
      <c r="C20" s="483" t="s">
        <v>2331</v>
      </c>
      <c r="D20" s="480"/>
      <c r="E20" s="480"/>
      <c r="F20" s="480"/>
      <c r="G20" s="486" t="s">
        <v>2313</v>
      </c>
      <c r="H20" s="482">
        <f>SUM(F18:F19)</f>
        <v>466231774</v>
      </c>
      <c r="I20" s="482"/>
      <c r="K20" s="480" t="s">
        <v>2332</v>
      </c>
      <c r="L20" s="480"/>
      <c r="M20" s="480"/>
      <c r="N20" s="480"/>
      <c r="O20" s="493"/>
      <c r="P20" s="494">
        <f>+[239]PL!H54</f>
        <v>2210459406</v>
      </c>
      <c r="Q20" s="486"/>
      <c r="R20" s="482"/>
    </row>
    <row r="21" spans="1:18" ht="14">
      <c r="A21" s="480"/>
      <c r="B21" s="480"/>
      <c r="J21" s="480"/>
      <c r="K21" s="480"/>
      <c r="L21" s="480"/>
      <c r="M21" s="480"/>
      <c r="N21" s="480"/>
      <c r="O21" s="495"/>
      <c r="P21" s="496"/>
      <c r="Q21" s="497" t="s">
        <v>2313</v>
      </c>
      <c r="R21" s="488">
        <f>SUM(P18:P20)</f>
        <v>13765656388</v>
      </c>
    </row>
    <row r="22" spans="1:18" ht="21.75" customHeight="1" thickBot="1">
      <c r="A22" s="483"/>
      <c r="B22" s="480"/>
      <c r="C22" s="481" t="s">
        <v>2333</v>
      </c>
      <c r="D22" s="480"/>
      <c r="E22" s="480"/>
      <c r="F22" s="480"/>
      <c r="G22" s="498" t="s">
        <v>2313</v>
      </c>
      <c r="H22" s="499">
        <f>+SUM(H15:H21)</f>
        <v>37889516013</v>
      </c>
      <c r="I22" s="500"/>
      <c r="J22" s="480"/>
      <c r="K22" s="480"/>
      <c r="L22" s="481" t="s">
        <v>2334</v>
      </c>
      <c r="M22" s="480"/>
      <c r="N22" s="480"/>
      <c r="O22" s="480"/>
      <c r="P22" s="482"/>
      <c r="Q22" s="501" t="s">
        <v>2313</v>
      </c>
      <c r="R22" s="502">
        <f>+SUM(R12:R21)</f>
        <v>37889516013</v>
      </c>
    </row>
    <row r="23" spans="1:18" ht="14.5" thickTop="1">
      <c r="A23" s="483"/>
      <c r="B23" s="480"/>
      <c r="C23" s="483"/>
      <c r="D23" s="480"/>
      <c r="E23" s="486"/>
      <c r="F23" s="482"/>
    </row>
    <row r="24" spans="1:18" ht="14">
      <c r="A24" s="480"/>
      <c r="B24" s="480"/>
      <c r="C24" s="480"/>
      <c r="D24" s="480"/>
      <c r="E24" s="480"/>
      <c r="F24" s="480"/>
      <c r="G24" s="480"/>
      <c r="H24" s="480"/>
      <c r="I24" s="480"/>
      <c r="J24" s="480"/>
      <c r="K24" s="480"/>
      <c r="L24" s="483"/>
      <c r="M24" s="480"/>
      <c r="N24" s="480"/>
      <c r="O24" s="480"/>
      <c r="P24" s="482"/>
      <c r="Q24" s="486"/>
      <c r="R24" s="482">
        <f>+R22-H22</f>
        <v>0</v>
      </c>
    </row>
    <row r="25" spans="1:18" ht="14">
      <c r="A25" s="480"/>
      <c r="B25" s="480"/>
      <c r="C25" s="480"/>
      <c r="D25" s="480"/>
      <c r="E25" s="480"/>
      <c r="F25" s="480"/>
      <c r="G25" s="480"/>
      <c r="H25" s="503"/>
      <c r="I25" s="503"/>
      <c r="J25" s="480"/>
      <c r="K25" s="480"/>
      <c r="L25" s="483"/>
      <c r="M25" s="480"/>
      <c r="N25" s="480"/>
      <c r="O25" s="480"/>
      <c r="P25" s="482"/>
      <c r="Q25" s="486"/>
    </row>
    <row r="26" spans="1:18" ht="14">
      <c r="A26" s="480"/>
      <c r="B26" s="480"/>
      <c r="C26" s="480"/>
      <c r="D26" s="480"/>
      <c r="E26" s="480"/>
      <c r="F26" s="480"/>
      <c r="G26" s="480"/>
      <c r="H26" s="480"/>
      <c r="I26" s="480"/>
    </row>
    <row r="27" spans="1:18" ht="21.75" customHeight="1"/>
    <row r="28" spans="1:18" ht="14">
      <c r="C28" s="483"/>
      <c r="D28" s="480"/>
      <c r="E28" s="480"/>
      <c r="F28" s="480"/>
      <c r="G28" s="486"/>
      <c r="H28" s="482"/>
      <c r="I28" s="482"/>
    </row>
    <row r="29" spans="1:18" ht="14">
      <c r="A29" s="480"/>
      <c r="B29" s="480"/>
      <c r="C29" s="483"/>
      <c r="D29" s="480"/>
      <c r="E29" s="480"/>
      <c r="F29" s="480"/>
      <c r="G29" s="486"/>
      <c r="H29" s="482"/>
      <c r="I29" s="482"/>
    </row>
    <row r="30" spans="1:18" ht="14">
      <c r="A30" s="480"/>
      <c r="B30" s="480"/>
      <c r="C30" s="483"/>
      <c r="D30" s="480"/>
      <c r="E30" s="480"/>
      <c r="F30" s="480"/>
      <c r="G30" s="486"/>
      <c r="H30" s="482"/>
      <c r="I30" s="482"/>
    </row>
    <row r="31" spans="1:18" ht="14">
      <c r="A31" s="480"/>
      <c r="B31" s="480"/>
      <c r="C31" s="483"/>
      <c r="D31" s="480"/>
      <c r="E31" s="480"/>
      <c r="F31" s="480"/>
      <c r="G31" s="486"/>
      <c r="H31" s="482"/>
      <c r="I31" s="482"/>
    </row>
    <row r="32" spans="1:18" ht="19.5" customHeight="1">
      <c r="A32" s="480"/>
      <c r="B32" s="480"/>
    </row>
    <row r="33" spans="1:18" ht="14">
      <c r="A33" s="480"/>
      <c r="B33" s="480"/>
    </row>
    <row r="34" spans="1:18" ht="14">
      <c r="A34" s="480"/>
      <c r="B34" s="480"/>
    </row>
    <row r="35" spans="1:18" ht="14">
      <c r="A35" s="480"/>
      <c r="B35" s="480"/>
      <c r="C35" s="483"/>
      <c r="D35" s="480"/>
      <c r="E35" s="480"/>
      <c r="F35" s="480"/>
      <c r="G35" s="486"/>
      <c r="H35" s="482"/>
      <c r="I35" s="482"/>
      <c r="J35" s="480"/>
      <c r="K35" s="480"/>
      <c r="L35" s="483"/>
      <c r="M35" s="480"/>
      <c r="N35" s="480"/>
      <c r="O35" s="480"/>
      <c r="P35" s="482"/>
      <c r="Q35" s="486"/>
      <c r="R35" s="482"/>
    </row>
    <row r="36" spans="1:18" ht="14">
      <c r="A36" s="480"/>
      <c r="B36" s="480"/>
      <c r="C36" s="483"/>
      <c r="D36" s="480"/>
      <c r="E36" s="480"/>
      <c r="F36" s="480"/>
      <c r="G36" s="486"/>
      <c r="H36" s="482"/>
      <c r="I36" s="482"/>
      <c r="J36" s="480"/>
      <c r="K36" s="480"/>
      <c r="L36" s="483"/>
      <c r="M36" s="480"/>
      <c r="N36" s="480"/>
      <c r="O36" s="480"/>
      <c r="P36" s="482"/>
      <c r="Q36" s="486"/>
      <c r="R36" s="482"/>
    </row>
    <row r="37" spans="1:18" ht="14">
      <c r="A37" s="480"/>
      <c r="B37" s="480"/>
      <c r="C37" s="483"/>
      <c r="D37" s="480"/>
      <c r="E37" s="480"/>
      <c r="F37" s="480"/>
      <c r="G37" s="486"/>
      <c r="H37" s="482"/>
      <c r="I37" s="482"/>
      <c r="J37" s="480"/>
      <c r="K37" s="480"/>
      <c r="L37" s="483"/>
      <c r="M37" s="480"/>
      <c r="N37" s="480"/>
      <c r="O37" s="480"/>
      <c r="P37" s="482"/>
      <c r="Q37" s="486"/>
      <c r="R37" s="482"/>
    </row>
    <row r="38" spans="1:18" ht="14">
      <c r="A38" s="480"/>
      <c r="B38" s="480"/>
      <c r="C38" s="483"/>
      <c r="D38" s="480"/>
      <c r="E38" s="480"/>
      <c r="F38" s="480"/>
      <c r="G38" s="486"/>
      <c r="H38" s="482"/>
      <c r="I38" s="482"/>
      <c r="J38" s="480"/>
      <c r="K38" s="480"/>
      <c r="L38" s="483"/>
      <c r="M38" s="480"/>
      <c r="N38" s="480"/>
      <c r="O38" s="480"/>
      <c r="P38" s="482"/>
      <c r="Q38" s="486"/>
      <c r="R38" s="482"/>
    </row>
    <row r="39" spans="1:18" ht="14">
      <c r="A39" s="480"/>
      <c r="B39" s="480"/>
      <c r="C39" s="483"/>
      <c r="D39" s="480"/>
      <c r="E39" s="480"/>
      <c r="F39" s="480"/>
      <c r="G39" s="486"/>
      <c r="H39" s="482"/>
      <c r="I39" s="482"/>
      <c r="J39" s="480"/>
      <c r="K39" s="480"/>
      <c r="L39" s="483"/>
      <c r="M39" s="480"/>
      <c r="N39" s="480"/>
      <c r="O39" s="480"/>
      <c r="P39" s="482"/>
      <c r="Q39" s="486"/>
      <c r="R39" s="482"/>
    </row>
    <row r="40" spans="1:18" ht="14">
      <c r="A40" s="480"/>
      <c r="B40" s="480"/>
      <c r="C40" s="480"/>
      <c r="D40" s="480"/>
      <c r="E40" s="480"/>
      <c r="F40" s="480"/>
      <c r="G40" s="482"/>
      <c r="H40" s="482"/>
      <c r="I40" s="482"/>
      <c r="J40" s="480"/>
      <c r="K40" s="480"/>
      <c r="L40" s="480"/>
      <c r="M40" s="480"/>
      <c r="N40" s="480"/>
      <c r="O40" s="480"/>
      <c r="P40" s="482"/>
      <c r="Q40" s="482"/>
      <c r="R40" s="482"/>
    </row>
  </sheetData>
  <mergeCells count="3">
    <mergeCell ref="A1:R1"/>
    <mergeCell ref="A2:R2"/>
    <mergeCell ref="A3:R3"/>
  </mergeCells>
  <printOptions horizontalCentered="1"/>
  <pageMargins left="0.24" right="0.28999999999999998" top="1.19" bottom="1" header="0.5" footer="0.5"/>
  <pageSetup paperSize="9" scale="70" orientation="landscape" horizontalDpi="180" verticalDpi="18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38965-7B4C-4FEC-89F8-41126268E638}">
  <dimension ref="A1:H42"/>
  <sheetViews>
    <sheetView topLeftCell="A16" workbookViewId="0">
      <selection activeCell="A41" sqref="A41"/>
    </sheetView>
  </sheetViews>
  <sheetFormatPr defaultRowHeight="14.5"/>
  <cols>
    <col min="1" max="1" width="3.7265625" customWidth="1"/>
    <col min="5" max="5" width="10.36328125" customWidth="1"/>
    <col min="6" max="6" width="18" bestFit="1" customWidth="1"/>
    <col min="7" max="7" width="14.81640625" bestFit="1" customWidth="1"/>
    <col min="8" max="8" width="13.81640625" bestFit="1" customWidth="1"/>
  </cols>
  <sheetData>
    <row r="1" spans="1:8" ht="18.5">
      <c r="A1" s="398" t="s">
        <v>3414</v>
      </c>
    </row>
    <row r="3" spans="1:8">
      <c r="A3" t="s">
        <v>3415</v>
      </c>
      <c r="F3" s="839">
        <v>761254105</v>
      </c>
    </row>
    <row r="4" spans="1:8">
      <c r="A4" t="s">
        <v>3416</v>
      </c>
      <c r="F4" s="841">
        <v>1275267753</v>
      </c>
    </row>
    <row r="5" spans="1:8">
      <c r="A5" t="s">
        <v>3417</v>
      </c>
      <c r="F5" s="840">
        <f>F3-F4</f>
        <v>-514013648</v>
      </c>
    </row>
    <row r="6" spans="1:8" ht="6.75" customHeight="1"/>
    <row r="7" spans="1:8">
      <c r="A7" t="s">
        <v>3418</v>
      </c>
    </row>
    <row r="8" spans="1:8">
      <c r="A8" t="s">
        <v>3406</v>
      </c>
      <c r="G8" s="840">
        <f>-F5</f>
        <v>514013648</v>
      </c>
    </row>
    <row r="9" spans="1:8">
      <c r="B9" t="s">
        <v>3012</v>
      </c>
      <c r="H9" s="840">
        <f>-F5</f>
        <v>514013648</v>
      </c>
    </row>
    <row r="11" spans="1:8" ht="18.5">
      <c r="A11" s="398" t="s">
        <v>3420</v>
      </c>
    </row>
    <row r="12" spans="1:8" ht="6.75" customHeight="1"/>
    <row r="13" spans="1:8" ht="15.5" customHeight="1">
      <c r="A13" t="s">
        <v>3415</v>
      </c>
      <c r="F13" s="181">
        <v>6864258859</v>
      </c>
    </row>
    <row r="14" spans="1:8" ht="15.5" customHeight="1">
      <c r="A14" t="s">
        <v>3540</v>
      </c>
      <c r="F14" s="900">
        <v>6808420950.5099993</v>
      </c>
    </row>
    <row r="15" spans="1:8" ht="15.5" customHeight="1">
      <c r="A15" t="s">
        <v>3541</v>
      </c>
      <c r="F15" s="840">
        <f>F13-F14</f>
        <v>55837908.490000725</v>
      </c>
    </row>
    <row r="16" spans="1:8" ht="6.75" customHeight="1"/>
    <row r="17" spans="1:8" ht="15.5" customHeight="1">
      <c r="A17" t="s">
        <v>3542</v>
      </c>
    </row>
    <row r="18" spans="1:8" ht="15.5" customHeight="1">
      <c r="B18" t="s">
        <v>3543</v>
      </c>
      <c r="F18" s="900">
        <f>'[245]PPH 22 (2)'!$F$257</f>
        <v>18548262.989999998</v>
      </c>
    </row>
    <row r="19" spans="1:8" ht="15.5" customHeight="1">
      <c r="F19" s="840">
        <f>F15-F18</f>
        <v>37289645.50000073</v>
      </c>
    </row>
    <row r="20" spans="1:8" ht="6.75" customHeight="1"/>
    <row r="21" spans="1:8" ht="15.5" customHeight="1">
      <c r="A21" t="s">
        <v>3418</v>
      </c>
    </row>
    <row r="22" spans="1:8" ht="15.5" customHeight="1">
      <c r="A22" t="s">
        <v>1809</v>
      </c>
      <c r="F22" s="840">
        <f>F19</f>
        <v>37289645.50000073</v>
      </c>
    </row>
    <row r="23" spans="1:8" ht="15.5" customHeight="1">
      <c r="B23" t="s">
        <v>3544</v>
      </c>
      <c r="G23" s="840">
        <f>F22</f>
        <v>37289645.50000073</v>
      </c>
    </row>
    <row r="25" spans="1:8" ht="18.5" hidden="1">
      <c r="A25" s="398" t="s">
        <v>3421</v>
      </c>
    </row>
    <row r="26" spans="1:8" hidden="1">
      <c r="A26" t="s">
        <v>3415</v>
      </c>
      <c r="F26" s="839">
        <v>1843041695</v>
      </c>
    </row>
    <row r="27" spans="1:8" hidden="1">
      <c r="A27" t="s">
        <v>3422</v>
      </c>
      <c r="F27" s="841">
        <v>1367848451</v>
      </c>
    </row>
    <row r="28" spans="1:8" hidden="1">
      <c r="A28" t="s">
        <v>2168</v>
      </c>
      <c r="F28" s="840">
        <f>F26-F27</f>
        <v>475193244</v>
      </c>
    </row>
    <row r="29" spans="1:8" hidden="1"/>
    <row r="30" spans="1:8" hidden="1">
      <c r="A30" t="s">
        <v>3418</v>
      </c>
    </row>
    <row r="31" spans="1:8" hidden="1">
      <c r="A31" t="s">
        <v>3406</v>
      </c>
      <c r="G31" s="840">
        <f>H32+H33</f>
        <v>892655207</v>
      </c>
    </row>
    <row r="32" spans="1:8" hidden="1">
      <c r="B32" t="s">
        <v>3423</v>
      </c>
      <c r="H32" s="840">
        <f>-F28</f>
        <v>-475193244</v>
      </c>
    </row>
    <row r="33" spans="1:8" hidden="1">
      <c r="B33" t="s">
        <v>3424</v>
      </c>
      <c r="H33" s="181">
        <v>1367848451</v>
      </c>
    </row>
    <row r="34" spans="1:8" ht="18.5">
      <c r="A34" s="398" t="s">
        <v>3524</v>
      </c>
    </row>
    <row r="35" spans="1:8" ht="6.75" customHeight="1"/>
    <row r="36" spans="1:8">
      <c r="A36" t="s">
        <v>3415</v>
      </c>
      <c r="F36" s="839">
        <v>27271922295</v>
      </c>
    </row>
    <row r="37" spans="1:8">
      <c r="A37" t="s">
        <v>3553</v>
      </c>
      <c r="F37" s="841">
        <v>27044760613</v>
      </c>
    </row>
    <row r="38" spans="1:8">
      <c r="A38" t="s">
        <v>2168</v>
      </c>
      <c r="F38" s="840">
        <f>F36-F37</f>
        <v>227161682</v>
      </c>
    </row>
    <row r="39" spans="1:8" ht="6.75" customHeight="1"/>
    <row r="40" spans="1:8">
      <c r="A40" t="s">
        <v>3418</v>
      </c>
    </row>
    <row r="41" spans="1:8">
      <c r="A41" t="s">
        <v>3520</v>
      </c>
      <c r="G41" s="840">
        <f>F38</f>
        <v>227161682</v>
      </c>
    </row>
    <row r="42" spans="1:8">
      <c r="B42" t="s">
        <v>3517</v>
      </c>
      <c r="H42" s="840">
        <f>G41</f>
        <v>227161682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C5A1B-3FCE-40C0-9D8E-F4D71B905CCF}">
  <dimension ref="A1:G17"/>
  <sheetViews>
    <sheetView workbookViewId="0">
      <selection activeCell="F16" sqref="F16"/>
    </sheetView>
  </sheetViews>
  <sheetFormatPr defaultRowHeight="14.5"/>
  <cols>
    <col min="1" max="1" width="3" customWidth="1"/>
    <col min="3" max="3" width="15.81640625" customWidth="1"/>
    <col min="4" max="4" width="18.36328125" bestFit="1" customWidth="1"/>
    <col min="6" max="6" width="13.81640625" bestFit="1" customWidth="1"/>
    <col min="7" max="7" width="14.453125" bestFit="1" customWidth="1"/>
  </cols>
  <sheetData>
    <row r="1" spans="1:7" ht="18.5">
      <c r="A1" s="398" t="s">
        <v>3101</v>
      </c>
    </row>
    <row r="2" spans="1:7" ht="6.75" customHeight="1"/>
    <row r="3" spans="1:7">
      <c r="A3" t="s">
        <v>3476</v>
      </c>
      <c r="D3" s="840">
        <f>WS!V192</f>
        <v>452644800474</v>
      </c>
    </row>
    <row r="4" spans="1:7">
      <c r="A4" t="s">
        <v>3477</v>
      </c>
      <c r="D4" s="841">
        <f>'[245]PPH 22 (2)'!$E$275</f>
        <v>455131280900</v>
      </c>
    </row>
    <row r="5" spans="1:7">
      <c r="A5" t="s">
        <v>2168</v>
      </c>
      <c r="D5" s="840">
        <f>D3-D4</f>
        <v>-2486480426</v>
      </c>
    </row>
    <row r="6" spans="1:7" ht="6.75" customHeight="1"/>
    <row r="7" spans="1:7">
      <c r="A7" t="s">
        <v>3418</v>
      </c>
    </row>
    <row r="8" spans="1:7">
      <c r="A8" t="s">
        <v>3468</v>
      </c>
      <c r="F8" s="840">
        <f>-D5</f>
        <v>2486480426</v>
      </c>
    </row>
    <row r="9" spans="1:7">
      <c r="B9" t="s">
        <v>3101</v>
      </c>
      <c r="G9" s="840">
        <f>F8</f>
        <v>2486480426</v>
      </c>
    </row>
    <row r="11" spans="1:7">
      <c r="A11" t="s">
        <v>3415</v>
      </c>
      <c r="D11" s="839">
        <v>455131280900</v>
      </c>
    </row>
    <row r="12" spans="1:7">
      <c r="A12" t="s">
        <v>3522</v>
      </c>
      <c r="D12" s="841">
        <v>457644800474</v>
      </c>
    </row>
    <row r="13" spans="1:7">
      <c r="A13" t="s">
        <v>2168</v>
      </c>
      <c r="D13" s="840">
        <f>D11-D12</f>
        <v>-2513519574</v>
      </c>
    </row>
    <row r="14" spans="1:7" ht="6.75" customHeight="1"/>
    <row r="15" spans="1:7">
      <c r="A15" t="s">
        <v>3418</v>
      </c>
    </row>
    <row r="16" spans="1:7">
      <c r="A16" t="s">
        <v>3523</v>
      </c>
      <c r="F16" s="840">
        <f>-D13</f>
        <v>2513519574</v>
      </c>
    </row>
    <row r="17" spans="2:7">
      <c r="B17" t="s">
        <v>3518</v>
      </c>
      <c r="G17" s="840">
        <f>F16</f>
        <v>2513519574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8DD296-81E7-4DA9-BC78-1FDA4202CE48}">
  <sheetPr>
    <tabColor rgb="FFFFFF00"/>
  </sheetPr>
  <dimension ref="A1:I28"/>
  <sheetViews>
    <sheetView topLeftCell="A8" workbookViewId="0">
      <selection activeCell="G21" sqref="G21"/>
    </sheetView>
  </sheetViews>
  <sheetFormatPr defaultRowHeight="14.5"/>
  <cols>
    <col min="1" max="1" width="4" customWidth="1"/>
    <col min="3" max="3" width="11.08984375" customWidth="1"/>
    <col min="4" max="4" width="17.36328125" bestFit="1" customWidth="1"/>
    <col min="6" max="7" width="13.81640625" bestFit="1" customWidth="1"/>
    <col min="9" max="9" width="13.81640625" bestFit="1" customWidth="1"/>
  </cols>
  <sheetData>
    <row r="1" spans="1:9" ht="18.5">
      <c r="A1" s="398" t="s">
        <v>3494</v>
      </c>
    </row>
    <row r="3" spans="1:9">
      <c r="A3" s="399" t="s">
        <v>3469</v>
      </c>
    </row>
    <row r="4" spans="1:9" ht="6.75" customHeight="1"/>
    <row r="5" spans="1:9">
      <c r="A5" t="s">
        <v>3415</v>
      </c>
      <c r="D5" s="839">
        <v>12496135175</v>
      </c>
    </row>
    <row r="6" spans="1:9">
      <c r="A6" t="s">
        <v>3495</v>
      </c>
      <c r="D6" s="841">
        <v>13557369870</v>
      </c>
    </row>
    <row r="7" spans="1:9">
      <c r="A7" t="s">
        <v>2168</v>
      </c>
      <c r="D7" s="840">
        <f>D5-D6</f>
        <v>-1061234695</v>
      </c>
    </row>
    <row r="8" spans="1:9" ht="6.75" customHeight="1"/>
    <row r="9" spans="1:9">
      <c r="A9" t="s">
        <v>3418</v>
      </c>
    </row>
    <row r="10" spans="1:9">
      <c r="A10" t="s">
        <v>3468</v>
      </c>
      <c r="F10" s="840">
        <f>-D7</f>
        <v>1061234695</v>
      </c>
    </row>
    <row r="11" spans="1:9">
      <c r="B11" t="s">
        <v>1809</v>
      </c>
      <c r="G11" s="840">
        <f>F10</f>
        <v>1061234695</v>
      </c>
      <c r="I11" s="840"/>
    </row>
    <row r="13" spans="1:9">
      <c r="A13" s="399" t="s">
        <v>3014</v>
      </c>
    </row>
    <row r="14" spans="1:9" ht="6.75" customHeight="1"/>
    <row r="15" spans="1:9">
      <c r="A15" t="s">
        <v>3415</v>
      </c>
      <c r="D15" s="839">
        <f>WS!X27</f>
        <v>2279237295</v>
      </c>
    </row>
    <row r="16" spans="1:9">
      <c r="A16" t="s">
        <v>3495</v>
      </c>
      <c r="D16" s="884">
        <v>1846304532</v>
      </c>
    </row>
    <row r="17" spans="1:7">
      <c r="A17" t="s">
        <v>2168</v>
      </c>
      <c r="D17" s="840">
        <f>D15-D16</f>
        <v>432932763</v>
      </c>
    </row>
    <row r="18" spans="1:7" ht="6.75" customHeight="1"/>
    <row r="19" spans="1:7">
      <c r="A19" t="s">
        <v>3418</v>
      </c>
    </row>
    <row r="20" spans="1:7">
      <c r="A20" t="s">
        <v>1809</v>
      </c>
      <c r="F20" s="840">
        <f>D17</f>
        <v>432932763</v>
      </c>
    </row>
    <row r="21" spans="1:7">
      <c r="B21" t="s">
        <v>3467</v>
      </c>
      <c r="G21" s="840">
        <f>D17</f>
        <v>432932763</v>
      </c>
    </row>
    <row r="22" spans="1:7" ht="15" thickBot="1"/>
    <row r="23" spans="1:7">
      <c r="A23" s="885" t="s">
        <v>3496</v>
      </c>
      <c r="B23" s="886"/>
      <c r="C23" s="886"/>
      <c r="D23" s="886"/>
      <c r="E23" s="886"/>
      <c r="F23" s="886"/>
      <c r="G23" s="887"/>
    </row>
    <row r="24" spans="1:7">
      <c r="A24" s="888" t="s">
        <v>1809</v>
      </c>
      <c r="F24" s="840"/>
      <c r="G24" s="889"/>
    </row>
    <row r="25" spans="1:7">
      <c r="A25" s="888" t="s">
        <v>3468</v>
      </c>
      <c r="F25" s="840"/>
      <c r="G25" s="889"/>
    </row>
    <row r="26" spans="1:7" ht="15" thickBot="1">
      <c r="A26" s="890"/>
      <c r="B26" s="891" t="s">
        <v>3467</v>
      </c>
      <c r="C26" s="891"/>
      <c r="D26" s="891"/>
      <c r="E26" s="891"/>
      <c r="F26" s="891"/>
      <c r="G26" s="892"/>
    </row>
    <row r="27" spans="1:7">
      <c r="F27" s="840"/>
      <c r="G27" s="840"/>
    </row>
    <row r="28" spans="1:7">
      <c r="G28" s="840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W303"/>
  <sheetViews>
    <sheetView zoomScaleNormal="100" zoomScaleSheetLayoutView="120" workbookViewId="0">
      <pane xSplit="4" ySplit="7" topLeftCell="E169" activePane="bottomRight" state="frozen"/>
      <selection pane="topRight" activeCell="E1" sqref="E1"/>
      <selection pane="bottomLeft" activeCell="A8" sqref="A8"/>
      <selection pane="bottomRight" activeCell="E175" sqref="E175"/>
    </sheetView>
  </sheetViews>
  <sheetFormatPr defaultColWidth="9" defaultRowHeight="14.5"/>
  <cols>
    <col min="1" max="4" width="6.1796875" style="639" customWidth="1"/>
    <col min="5" max="5" width="20.54296875" style="639" customWidth="1"/>
    <col min="6" max="6" width="2.1796875" style="639" customWidth="1"/>
    <col min="7" max="7" width="14.81640625" style="639" bestFit="1" customWidth="1"/>
    <col min="8" max="8" width="2.1796875" style="639" customWidth="1"/>
    <col min="9" max="9" width="13.1796875" style="639" customWidth="1"/>
    <col min="10" max="10" width="2.1796875" style="639" customWidth="1"/>
    <col min="11" max="11" width="15" style="639" bestFit="1" customWidth="1"/>
    <col min="12" max="12" width="2.1796875" style="639" customWidth="1"/>
    <col min="13" max="13" width="15" style="639" bestFit="1" customWidth="1"/>
    <col min="14" max="14" width="2.1796875" style="639" customWidth="1"/>
    <col min="15" max="15" width="14.54296875" style="639" bestFit="1" customWidth="1"/>
    <col min="16" max="16" width="2.1796875" style="639" customWidth="1"/>
    <col min="17" max="17" width="15.26953125" style="639" bestFit="1" customWidth="1"/>
    <col min="18" max="18" width="18.54296875" style="639" customWidth="1"/>
    <col min="19" max="19" width="5.1796875" style="639" customWidth="1"/>
    <col min="20" max="20" width="18.54296875" style="639" customWidth="1"/>
    <col min="21" max="21" width="5.1796875" style="639" customWidth="1"/>
    <col min="22" max="23" width="18.54296875" style="639" customWidth="1"/>
    <col min="24" max="256" width="9" style="639"/>
    <col min="257" max="260" width="6.1796875" style="639" customWidth="1"/>
    <col min="261" max="261" width="20.54296875" style="639" customWidth="1"/>
    <col min="262" max="262" width="2.1796875" style="639" customWidth="1"/>
    <col min="263" max="263" width="13.1796875" style="639" customWidth="1"/>
    <col min="264" max="264" width="2.1796875" style="639" customWidth="1"/>
    <col min="265" max="265" width="13.1796875" style="639" customWidth="1"/>
    <col min="266" max="266" width="2.1796875" style="639" customWidth="1"/>
    <col min="267" max="267" width="15" style="639" bestFit="1" customWidth="1"/>
    <col min="268" max="268" width="2.1796875" style="639" customWidth="1"/>
    <col min="269" max="269" width="15" style="639" bestFit="1" customWidth="1"/>
    <col min="270" max="270" width="2.1796875" style="639" customWidth="1"/>
    <col min="271" max="271" width="14.54296875" style="639" bestFit="1" customWidth="1"/>
    <col min="272" max="272" width="2.1796875" style="639" customWidth="1"/>
    <col min="273" max="273" width="13.1796875" style="639" customWidth="1"/>
    <col min="274" max="274" width="18.54296875" style="639" customWidth="1"/>
    <col min="275" max="275" width="5.1796875" style="639" customWidth="1"/>
    <col min="276" max="276" width="18.54296875" style="639" customWidth="1"/>
    <col min="277" max="277" width="5.1796875" style="639" customWidth="1"/>
    <col min="278" max="279" width="18.54296875" style="639" customWidth="1"/>
    <col min="280" max="512" width="9" style="639"/>
    <col min="513" max="516" width="6.1796875" style="639" customWidth="1"/>
    <col min="517" max="517" width="20.54296875" style="639" customWidth="1"/>
    <col min="518" max="518" width="2.1796875" style="639" customWidth="1"/>
    <col min="519" max="519" width="13.1796875" style="639" customWidth="1"/>
    <col min="520" max="520" width="2.1796875" style="639" customWidth="1"/>
    <col min="521" max="521" width="13.1796875" style="639" customWidth="1"/>
    <col min="522" max="522" width="2.1796875" style="639" customWidth="1"/>
    <col min="523" max="523" width="15" style="639" bestFit="1" customWidth="1"/>
    <col min="524" max="524" width="2.1796875" style="639" customWidth="1"/>
    <col min="525" max="525" width="15" style="639" bestFit="1" customWidth="1"/>
    <col min="526" max="526" width="2.1796875" style="639" customWidth="1"/>
    <col min="527" max="527" width="14.54296875" style="639" bestFit="1" customWidth="1"/>
    <col min="528" max="528" width="2.1796875" style="639" customWidth="1"/>
    <col min="529" max="529" width="13.1796875" style="639" customWidth="1"/>
    <col min="530" max="530" width="18.54296875" style="639" customWidth="1"/>
    <col min="531" max="531" width="5.1796875" style="639" customWidth="1"/>
    <col min="532" max="532" width="18.54296875" style="639" customWidth="1"/>
    <col min="533" max="533" width="5.1796875" style="639" customWidth="1"/>
    <col min="534" max="535" width="18.54296875" style="639" customWidth="1"/>
    <col min="536" max="768" width="9" style="639"/>
    <col min="769" max="772" width="6.1796875" style="639" customWidth="1"/>
    <col min="773" max="773" width="20.54296875" style="639" customWidth="1"/>
    <col min="774" max="774" width="2.1796875" style="639" customWidth="1"/>
    <col min="775" max="775" width="13.1796875" style="639" customWidth="1"/>
    <col min="776" max="776" width="2.1796875" style="639" customWidth="1"/>
    <col min="777" max="777" width="13.1796875" style="639" customWidth="1"/>
    <col min="778" max="778" width="2.1796875" style="639" customWidth="1"/>
    <col min="779" max="779" width="15" style="639" bestFit="1" customWidth="1"/>
    <col min="780" max="780" width="2.1796875" style="639" customWidth="1"/>
    <col min="781" max="781" width="15" style="639" bestFit="1" customWidth="1"/>
    <col min="782" max="782" width="2.1796875" style="639" customWidth="1"/>
    <col min="783" max="783" width="14.54296875" style="639" bestFit="1" customWidth="1"/>
    <col min="784" max="784" width="2.1796875" style="639" customWidth="1"/>
    <col min="785" max="785" width="13.1796875" style="639" customWidth="1"/>
    <col min="786" max="786" width="18.54296875" style="639" customWidth="1"/>
    <col min="787" max="787" width="5.1796875" style="639" customWidth="1"/>
    <col min="788" max="788" width="18.54296875" style="639" customWidth="1"/>
    <col min="789" max="789" width="5.1796875" style="639" customWidth="1"/>
    <col min="790" max="791" width="18.54296875" style="639" customWidth="1"/>
    <col min="792" max="1024" width="9" style="639"/>
    <col min="1025" max="1028" width="6.1796875" style="639" customWidth="1"/>
    <col min="1029" max="1029" width="20.54296875" style="639" customWidth="1"/>
    <col min="1030" max="1030" width="2.1796875" style="639" customWidth="1"/>
    <col min="1031" max="1031" width="13.1796875" style="639" customWidth="1"/>
    <col min="1032" max="1032" width="2.1796875" style="639" customWidth="1"/>
    <col min="1033" max="1033" width="13.1796875" style="639" customWidth="1"/>
    <col min="1034" max="1034" width="2.1796875" style="639" customWidth="1"/>
    <col min="1035" max="1035" width="15" style="639" bestFit="1" customWidth="1"/>
    <col min="1036" max="1036" width="2.1796875" style="639" customWidth="1"/>
    <col min="1037" max="1037" width="15" style="639" bestFit="1" customWidth="1"/>
    <col min="1038" max="1038" width="2.1796875" style="639" customWidth="1"/>
    <col min="1039" max="1039" width="14.54296875" style="639" bestFit="1" customWidth="1"/>
    <col min="1040" max="1040" width="2.1796875" style="639" customWidth="1"/>
    <col min="1041" max="1041" width="13.1796875" style="639" customWidth="1"/>
    <col min="1042" max="1042" width="18.54296875" style="639" customWidth="1"/>
    <col min="1043" max="1043" width="5.1796875" style="639" customWidth="1"/>
    <col min="1044" max="1044" width="18.54296875" style="639" customWidth="1"/>
    <col min="1045" max="1045" width="5.1796875" style="639" customWidth="1"/>
    <col min="1046" max="1047" width="18.54296875" style="639" customWidth="1"/>
    <col min="1048" max="1280" width="9" style="639"/>
    <col min="1281" max="1284" width="6.1796875" style="639" customWidth="1"/>
    <col min="1285" max="1285" width="20.54296875" style="639" customWidth="1"/>
    <col min="1286" max="1286" width="2.1796875" style="639" customWidth="1"/>
    <col min="1287" max="1287" width="13.1796875" style="639" customWidth="1"/>
    <col min="1288" max="1288" width="2.1796875" style="639" customWidth="1"/>
    <col min="1289" max="1289" width="13.1796875" style="639" customWidth="1"/>
    <col min="1290" max="1290" width="2.1796875" style="639" customWidth="1"/>
    <col min="1291" max="1291" width="15" style="639" bestFit="1" customWidth="1"/>
    <col min="1292" max="1292" width="2.1796875" style="639" customWidth="1"/>
    <col min="1293" max="1293" width="15" style="639" bestFit="1" customWidth="1"/>
    <col min="1294" max="1294" width="2.1796875" style="639" customWidth="1"/>
    <col min="1295" max="1295" width="14.54296875" style="639" bestFit="1" customWidth="1"/>
    <col min="1296" max="1296" width="2.1796875" style="639" customWidth="1"/>
    <col min="1297" max="1297" width="13.1796875" style="639" customWidth="1"/>
    <col min="1298" max="1298" width="18.54296875" style="639" customWidth="1"/>
    <col min="1299" max="1299" width="5.1796875" style="639" customWidth="1"/>
    <col min="1300" max="1300" width="18.54296875" style="639" customWidth="1"/>
    <col min="1301" max="1301" width="5.1796875" style="639" customWidth="1"/>
    <col min="1302" max="1303" width="18.54296875" style="639" customWidth="1"/>
    <col min="1304" max="1536" width="9" style="639"/>
    <col min="1537" max="1540" width="6.1796875" style="639" customWidth="1"/>
    <col min="1541" max="1541" width="20.54296875" style="639" customWidth="1"/>
    <col min="1542" max="1542" width="2.1796875" style="639" customWidth="1"/>
    <col min="1543" max="1543" width="13.1796875" style="639" customWidth="1"/>
    <col min="1544" max="1544" width="2.1796875" style="639" customWidth="1"/>
    <col min="1545" max="1545" width="13.1796875" style="639" customWidth="1"/>
    <col min="1546" max="1546" width="2.1796875" style="639" customWidth="1"/>
    <col min="1547" max="1547" width="15" style="639" bestFit="1" customWidth="1"/>
    <col min="1548" max="1548" width="2.1796875" style="639" customWidth="1"/>
    <col min="1549" max="1549" width="15" style="639" bestFit="1" customWidth="1"/>
    <col min="1550" max="1550" width="2.1796875" style="639" customWidth="1"/>
    <col min="1551" max="1551" width="14.54296875" style="639" bestFit="1" customWidth="1"/>
    <col min="1552" max="1552" width="2.1796875" style="639" customWidth="1"/>
    <col min="1553" max="1553" width="13.1796875" style="639" customWidth="1"/>
    <col min="1554" max="1554" width="18.54296875" style="639" customWidth="1"/>
    <col min="1555" max="1555" width="5.1796875" style="639" customWidth="1"/>
    <col min="1556" max="1556" width="18.54296875" style="639" customWidth="1"/>
    <col min="1557" max="1557" width="5.1796875" style="639" customWidth="1"/>
    <col min="1558" max="1559" width="18.54296875" style="639" customWidth="1"/>
    <col min="1560" max="1792" width="9" style="639"/>
    <col min="1793" max="1796" width="6.1796875" style="639" customWidth="1"/>
    <col min="1797" max="1797" width="20.54296875" style="639" customWidth="1"/>
    <col min="1798" max="1798" width="2.1796875" style="639" customWidth="1"/>
    <col min="1799" max="1799" width="13.1796875" style="639" customWidth="1"/>
    <col min="1800" max="1800" width="2.1796875" style="639" customWidth="1"/>
    <col min="1801" max="1801" width="13.1796875" style="639" customWidth="1"/>
    <col min="1802" max="1802" width="2.1796875" style="639" customWidth="1"/>
    <col min="1803" max="1803" width="15" style="639" bestFit="1" customWidth="1"/>
    <col min="1804" max="1804" width="2.1796875" style="639" customWidth="1"/>
    <col min="1805" max="1805" width="15" style="639" bestFit="1" customWidth="1"/>
    <col min="1806" max="1806" width="2.1796875" style="639" customWidth="1"/>
    <col min="1807" max="1807" width="14.54296875" style="639" bestFit="1" customWidth="1"/>
    <col min="1808" max="1808" width="2.1796875" style="639" customWidth="1"/>
    <col min="1809" max="1809" width="13.1796875" style="639" customWidth="1"/>
    <col min="1810" max="1810" width="18.54296875" style="639" customWidth="1"/>
    <col min="1811" max="1811" width="5.1796875" style="639" customWidth="1"/>
    <col min="1812" max="1812" width="18.54296875" style="639" customWidth="1"/>
    <col min="1813" max="1813" width="5.1796875" style="639" customWidth="1"/>
    <col min="1814" max="1815" width="18.54296875" style="639" customWidth="1"/>
    <col min="1816" max="2048" width="9" style="639"/>
    <col min="2049" max="2052" width="6.1796875" style="639" customWidth="1"/>
    <col min="2053" max="2053" width="20.54296875" style="639" customWidth="1"/>
    <col min="2054" max="2054" width="2.1796875" style="639" customWidth="1"/>
    <col min="2055" max="2055" width="13.1796875" style="639" customWidth="1"/>
    <col min="2056" max="2056" width="2.1796875" style="639" customWidth="1"/>
    <col min="2057" max="2057" width="13.1796875" style="639" customWidth="1"/>
    <col min="2058" max="2058" width="2.1796875" style="639" customWidth="1"/>
    <col min="2059" max="2059" width="15" style="639" bestFit="1" customWidth="1"/>
    <col min="2060" max="2060" width="2.1796875" style="639" customWidth="1"/>
    <col min="2061" max="2061" width="15" style="639" bestFit="1" customWidth="1"/>
    <col min="2062" max="2062" width="2.1796875" style="639" customWidth="1"/>
    <col min="2063" max="2063" width="14.54296875" style="639" bestFit="1" customWidth="1"/>
    <col min="2064" max="2064" width="2.1796875" style="639" customWidth="1"/>
    <col min="2065" max="2065" width="13.1796875" style="639" customWidth="1"/>
    <col min="2066" max="2066" width="18.54296875" style="639" customWidth="1"/>
    <col min="2067" max="2067" width="5.1796875" style="639" customWidth="1"/>
    <col min="2068" max="2068" width="18.54296875" style="639" customWidth="1"/>
    <col min="2069" max="2069" width="5.1796875" style="639" customWidth="1"/>
    <col min="2070" max="2071" width="18.54296875" style="639" customWidth="1"/>
    <col min="2072" max="2304" width="9" style="639"/>
    <col min="2305" max="2308" width="6.1796875" style="639" customWidth="1"/>
    <col min="2309" max="2309" width="20.54296875" style="639" customWidth="1"/>
    <col min="2310" max="2310" width="2.1796875" style="639" customWidth="1"/>
    <col min="2311" max="2311" width="13.1796875" style="639" customWidth="1"/>
    <col min="2312" max="2312" width="2.1796875" style="639" customWidth="1"/>
    <col min="2313" max="2313" width="13.1796875" style="639" customWidth="1"/>
    <col min="2314" max="2314" width="2.1796875" style="639" customWidth="1"/>
    <col min="2315" max="2315" width="15" style="639" bestFit="1" customWidth="1"/>
    <col min="2316" max="2316" width="2.1796875" style="639" customWidth="1"/>
    <col min="2317" max="2317" width="15" style="639" bestFit="1" customWidth="1"/>
    <col min="2318" max="2318" width="2.1796875" style="639" customWidth="1"/>
    <col min="2319" max="2319" width="14.54296875" style="639" bestFit="1" customWidth="1"/>
    <col min="2320" max="2320" width="2.1796875" style="639" customWidth="1"/>
    <col min="2321" max="2321" width="13.1796875" style="639" customWidth="1"/>
    <col min="2322" max="2322" width="18.54296875" style="639" customWidth="1"/>
    <col min="2323" max="2323" width="5.1796875" style="639" customWidth="1"/>
    <col min="2324" max="2324" width="18.54296875" style="639" customWidth="1"/>
    <col min="2325" max="2325" width="5.1796875" style="639" customWidth="1"/>
    <col min="2326" max="2327" width="18.54296875" style="639" customWidth="1"/>
    <col min="2328" max="2560" width="9" style="639"/>
    <col min="2561" max="2564" width="6.1796875" style="639" customWidth="1"/>
    <col min="2565" max="2565" width="20.54296875" style="639" customWidth="1"/>
    <col min="2566" max="2566" width="2.1796875" style="639" customWidth="1"/>
    <col min="2567" max="2567" width="13.1796875" style="639" customWidth="1"/>
    <col min="2568" max="2568" width="2.1796875" style="639" customWidth="1"/>
    <col min="2569" max="2569" width="13.1796875" style="639" customWidth="1"/>
    <col min="2570" max="2570" width="2.1796875" style="639" customWidth="1"/>
    <col min="2571" max="2571" width="15" style="639" bestFit="1" customWidth="1"/>
    <col min="2572" max="2572" width="2.1796875" style="639" customWidth="1"/>
    <col min="2573" max="2573" width="15" style="639" bestFit="1" customWidth="1"/>
    <col min="2574" max="2574" width="2.1796875" style="639" customWidth="1"/>
    <col min="2575" max="2575" width="14.54296875" style="639" bestFit="1" customWidth="1"/>
    <col min="2576" max="2576" width="2.1796875" style="639" customWidth="1"/>
    <col min="2577" max="2577" width="13.1796875" style="639" customWidth="1"/>
    <col min="2578" max="2578" width="18.54296875" style="639" customWidth="1"/>
    <col min="2579" max="2579" width="5.1796875" style="639" customWidth="1"/>
    <col min="2580" max="2580" width="18.54296875" style="639" customWidth="1"/>
    <col min="2581" max="2581" width="5.1796875" style="639" customWidth="1"/>
    <col min="2582" max="2583" width="18.54296875" style="639" customWidth="1"/>
    <col min="2584" max="2816" width="9" style="639"/>
    <col min="2817" max="2820" width="6.1796875" style="639" customWidth="1"/>
    <col min="2821" max="2821" width="20.54296875" style="639" customWidth="1"/>
    <col min="2822" max="2822" width="2.1796875" style="639" customWidth="1"/>
    <col min="2823" max="2823" width="13.1796875" style="639" customWidth="1"/>
    <col min="2824" max="2824" width="2.1796875" style="639" customWidth="1"/>
    <col min="2825" max="2825" width="13.1796875" style="639" customWidth="1"/>
    <col min="2826" max="2826" width="2.1796875" style="639" customWidth="1"/>
    <col min="2827" max="2827" width="15" style="639" bestFit="1" customWidth="1"/>
    <col min="2828" max="2828" width="2.1796875" style="639" customWidth="1"/>
    <col min="2829" max="2829" width="15" style="639" bestFit="1" customWidth="1"/>
    <col min="2830" max="2830" width="2.1796875" style="639" customWidth="1"/>
    <col min="2831" max="2831" width="14.54296875" style="639" bestFit="1" customWidth="1"/>
    <col min="2832" max="2832" width="2.1796875" style="639" customWidth="1"/>
    <col min="2833" max="2833" width="13.1796875" style="639" customWidth="1"/>
    <col min="2834" max="2834" width="18.54296875" style="639" customWidth="1"/>
    <col min="2835" max="2835" width="5.1796875" style="639" customWidth="1"/>
    <col min="2836" max="2836" width="18.54296875" style="639" customWidth="1"/>
    <col min="2837" max="2837" width="5.1796875" style="639" customWidth="1"/>
    <col min="2838" max="2839" width="18.54296875" style="639" customWidth="1"/>
    <col min="2840" max="3072" width="9" style="639"/>
    <col min="3073" max="3076" width="6.1796875" style="639" customWidth="1"/>
    <col min="3077" max="3077" width="20.54296875" style="639" customWidth="1"/>
    <col min="3078" max="3078" width="2.1796875" style="639" customWidth="1"/>
    <col min="3079" max="3079" width="13.1796875" style="639" customWidth="1"/>
    <col min="3080" max="3080" width="2.1796875" style="639" customWidth="1"/>
    <col min="3081" max="3081" width="13.1796875" style="639" customWidth="1"/>
    <col min="3082" max="3082" width="2.1796875" style="639" customWidth="1"/>
    <col min="3083" max="3083" width="15" style="639" bestFit="1" customWidth="1"/>
    <col min="3084" max="3084" width="2.1796875" style="639" customWidth="1"/>
    <col min="3085" max="3085" width="15" style="639" bestFit="1" customWidth="1"/>
    <col min="3086" max="3086" width="2.1796875" style="639" customWidth="1"/>
    <col min="3087" max="3087" width="14.54296875" style="639" bestFit="1" customWidth="1"/>
    <col min="3088" max="3088" width="2.1796875" style="639" customWidth="1"/>
    <col min="3089" max="3089" width="13.1796875" style="639" customWidth="1"/>
    <col min="3090" max="3090" width="18.54296875" style="639" customWidth="1"/>
    <col min="3091" max="3091" width="5.1796875" style="639" customWidth="1"/>
    <col min="3092" max="3092" width="18.54296875" style="639" customWidth="1"/>
    <col min="3093" max="3093" width="5.1796875" style="639" customWidth="1"/>
    <col min="3094" max="3095" width="18.54296875" style="639" customWidth="1"/>
    <col min="3096" max="3328" width="9" style="639"/>
    <col min="3329" max="3332" width="6.1796875" style="639" customWidth="1"/>
    <col min="3333" max="3333" width="20.54296875" style="639" customWidth="1"/>
    <col min="3334" max="3334" width="2.1796875" style="639" customWidth="1"/>
    <col min="3335" max="3335" width="13.1796875" style="639" customWidth="1"/>
    <col min="3336" max="3336" width="2.1796875" style="639" customWidth="1"/>
    <col min="3337" max="3337" width="13.1796875" style="639" customWidth="1"/>
    <col min="3338" max="3338" width="2.1796875" style="639" customWidth="1"/>
    <col min="3339" max="3339" width="15" style="639" bestFit="1" customWidth="1"/>
    <col min="3340" max="3340" width="2.1796875" style="639" customWidth="1"/>
    <col min="3341" max="3341" width="15" style="639" bestFit="1" customWidth="1"/>
    <col min="3342" max="3342" width="2.1796875" style="639" customWidth="1"/>
    <col min="3343" max="3343" width="14.54296875" style="639" bestFit="1" customWidth="1"/>
    <col min="3344" max="3344" width="2.1796875" style="639" customWidth="1"/>
    <col min="3345" max="3345" width="13.1796875" style="639" customWidth="1"/>
    <col min="3346" max="3346" width="18.54296875" style="639" customWidth="1"/>
    <col min="3347" max="3347" width="5.1796875" style="639" customWidth="1"/>
    <col min="3348" max="3348" width="18.54296875" style="639" customWidth="1"/>
    <col min="3349" max="3349" width="5.1796875" style="639" customWidth="1"/>
    <col min="3350" max="3351" width="18.54296875" style="639" customWidth="1"/>
    <col min="3352" max="3584" width="9" style="639"/>
    <col min="3585" max="3588" width="6.1796875" style="639" customWidth="1"/>
    <col min="3589" max="3589" width="20.54296875" style="639" customWidth="1"/>
    <col min="3590" max="3590" width="2.1796875" style="639" customWidth="1"/>
    <col min="3591" max="3591" width="13.1796875" style="639" customWidth="1"/>
    <col min="3592" max="3592" width="2.1796875" style="639" customWidth="1"/>
    <col min="3593" max="3593" width="13.1796875" style="639" customWidth="1"/>
    <col min="3594" max="3594" width="2.1796875" style="639" customWidth="1"/>
    <col min="3595" max="3595" width="15" style="639" bestFit="1" customWidth="1"/>
    <col min="3596" max="3596" width="2.1796875" style="639" customWidth="1"/>
    <col min="3597" max="3597" width="15" style="639" bestFit="1" customWidth="1"/>
    <col min="3598" max="3598" width="2.1796875" style="639" customWidth="1"/>
    <col min="3599" max="3599" width="14.54296875" style="639" bestFit="1" customWidth="1"/>
    <col min="3600" max="3600" width="2.1796875" style="639" customWidth="1"/>
    <col min="3601" max="3601" width="13.1796875" style="639" customWidth="1"/>
    <col min="3602" max="3602" width="18.54296875" style="639" customWidth="1"/>
    <col min="3603" max="3603" width="5.1796875" style="639" customWidth="1"/>
    <col min="3604" max="3604" width="18.54296875" style="639" customWidth="1"/>
    <col min="3605" max="3605" width="5.1796875" style="639" customWidth="1"/>
    <col min="3606" max="3607" width="18.54296875" style="639" customWidth="1"/>
    <col min="3608" max="3840" width="9" style="639"/>
    <col min="3841" max="3844" width="6.1796875" style="639" customWidth="1"/>
    <col min="3845" max="3845" width="20.54296875" style="639" customWidth="1"/>
    <col min="3846" max="3846" width="2.1796875" style="639" customWidth="1"/>
    <col min="3847" max="3847" width="13.1796875" style="639" customWidth="1"/>
    <col min="3848" max="3848" width="2.1796875" style="639" customWidth="1"/>
    <col min="3849" max="3849" width="13.1796875" style="639" customWidth="1"/>
    <col min="3850" max="3850" width="2.1796875" style="639" customWidth="1"/>
    <col min="3851" max="3851" width="15" style="639" bestFit="1" customWidth="1"/>
    <col min="3852" max="3852" width="2.1796875" style="639" customWidth="1"/>
    <col min="3853" max="3853" width="15" style="639" bestFit="1" customWidth="1"/>
    <col min="3854" max="3854" width="2.1796875" style="639" customWidth="1"/>
    <col min="3855" max="3855" width="14.54296875" style="639" bestFit="1" customWidth="1"/>
    <col min="3856" max="3856" width="2.1796875" style="639" customWidth="1"/>
    <col min="3857" max="3857" width="13.1796875" style="639" customWidth="1"/>
    <col min="3858" max="3858" width="18.54296875" style="639" customWidth="1"/>
    <col min="3859" max="3859" width="5.1796875" style="639" customWidth="1"/>
    <col min="3860" max="3860" width="18.54296875" style="639" customWidth="1"/>
    <col min="3861" max="3861" width="5.1796875" style="639" customWidth="1"/>
    <col min="3862" max="3863" width="18.54296875" style="639" customWidth="1"/>
    <col min="3864" max="4096" width="9" style="639"/>
    <col min="4097" max="4100" width="6.1796875" style="639" customWidth="1"/>
    <col min="4101" max="4101" width="20.54296875" style="639" customWidth="1"/>
    <col min="4102" max="4102" width="2.1796875" style="639" customWidth="1"/>
    <col min="4103" max="4103" width="13.1796875" style="639" customWidth="1"/>
    <col min="4104" max="4104" width="2.1796875" style="639" customWidth="1"/>
    <col min="4105" max="4105" width="13.1796875" style="639" customWidth="1"/>
    <col min="4106" max="4106" width="2.1796875" style="639" customWidth="1"/>
    <col min="4107" max="4107" width="15" style="639" bestFit="1" customWidth="1"/>
    <col min="4108" max="4108" width="2.1796875" style="639" customWidth="1"/>
    <col min="4109" max="4109" width="15" style="639" bestFit="1" customWidth="1"/>
    <col min="4110" max="4110" width="2.1796875" style="639" customWidth="1"/>
    <col min="4111" max="4111" width="14.54296875" style="639" bestFit="1" customWidth="1"/>
    <col min="4112" max="4112" width="2.1796875" style="639" customWidth="1"/>
    <col min="4113" max="4113" width="13.1796875" style="639" customWidth="1"/>
    <col min="4114" max="4114" width="18.54296875" style="639" customWidth="1"/>
    <col min="4115" max="4115" width="5.1796875" style="639" customWidth="1"/>
    <col min="4116" max="4116" width="18.54296875" style="639" customWidth="1"/>
    <col min="4117" max="4117" width="5.1796875" style="639" customWidth="1"/>
    <col min="4118" max="4119" width="18.54296875" style="639" customWidth="1"/>
    <col min="4120" max="4352" width="9" style="639"/>
    <col min="4353" max="4356" width="6.1796875" style="639" customWidth="1"/>
    <col min="4357" max="4357" width="20.54296875" style="639" customWidth="1"/>
    <col min="4358" max="4358" width="2.1796875" style="639" customWidth="1"/>
    <col min="4359" max="4359" width="13.1796875" style="639" customWidth="1"/>
    <col min="4360" max="4360" width="2.1796875" style="639" customWidth="1"/>
    <col min="4361" max="4361" width="13.1796875" style="639" customWidth="1"/>
    <col min="4362" max="4362" width="2.1796875" style="639" customWidth="1"/>
    <col min="4363" max="4363" width="15" style="639" bestFit="1" customWidth="1"/>
    <col min="4364" max="4364" width="2.1796875" style="639" customWidth="1"/>
    <col min="4365" max="4365" width="15" style="639" bestFit="1" customWidth="1"/>
    <col min="4366" max="4366" width="2.1796875" style="639" customWidth="1"/>
    <col min="4367" max="4367" width="14.54296875" style="639" bestFit="1" customWidth="1"/>
    <col min="4368" max="4368" width="2.1796875" style="639" customWidth="1"/>
    <col min="4369" max="4369" width="13.1796875" style="639" customWidth="1"/>
    <col min="4370" max="4370" width="18.54296875" style="639" customWidth="1"/>
    <col min="4371" max="4371" width="5.1796875" style="639" customWidth="1"/>
    <col min="4372" max="4372" width="18.54296875" style="639" customWidth="1"/>
    <col min="4373" max="4373" width="5.1796875" style="639" customWidth="1"/>
    <col min="4374" max="4375" width="18.54296875" style="639" customWidth="1"/>
    <col min="4376" max="4608" width="9" style="639"/>
    <col min="4609" max="4612" width="6.1796875" style="639" customWidth="1"/>
    <col min="4613" max="4613" width="20.54296875" style="639" customWidth="1"/>
    <col min="4614" max="4614" width="2.1796875" style="639" customWidth="1"/>
    <col min="4615" max="4615" width="13.1796875" style="639" customWidth="1"/>
    <col min="4616" max="4616" width="2.1796875" style="639" customWidth="1"/>
    <col min="4617" max="4617" width="13.1796875" style="639" customWidth="1"/>
    <col min="4618" max="4618" width="2.1796875" style="639" customWidth="1"/>
    <col min="4619" max="4619" width="15" style="639" bestFit="1" customWidth="1"/>
    <col min="4620" max="4620" width="2.1796875" style="639" customWidth="1"/>
    <col min="4621" max="4621" width="15" style="639" bestFit="1" customWidth="1"/>
    <col min="4622" max="4622" width="2.1796875" style="639" customWidth="1"/>
    <col min="4623" max="4623" width="14.54296875" style="639" bestFit="1" customWidth="1"/>
    <col min="4624" max="4624" width="2.1796875" style="639" customWidth="1"/>
    <col min="4625" max="4625" width="13.1796875" style="639" customWidth="1"/>
    <col min="4626" max="4626" width="18.54296875" style="639" customWidth="1"/>
    <col min="4627" max="4627" width="5.1796875" style="639" customWidth="1"/>
    <col min="4628" max="4628" width="18.54296875" style="639" customWidth="1"/>
    <col min="4629" max="4629" width="5.1796875" style="639" customWidth="1"/>
    <col min="4630" max="4631" width="18.54296875" style="639" customWidth="1"/>
    <col min="4632" max="4864" width="9" style="639"/>
    <col min="4865" max="4868" width="6.1796875" style="639" customWidth="1"/>
    <col min="4869" max="4869" width="20.54296875" style="639" customWidth="1"/>
    <col min="4870" max="4870" width="2.1796875" style="639" customWidth="1"/>
    <col min="4871" max="4871" width="13.1796875" style="639" customWidth="1"/>
    <col min="4872" max="4872" width="2.1796875" style="639" customWidth="1"/>
    <col min="4873" max="4873" width="13.1796875" style="639" customWidth="1"/>
    <col min="4874" max="4874" width="2.1796875" style="639" customWidth="1"/>
    <col min="4875" max="4875" width="15" style="639" bestFit="1" customWidth="1"/>
    <col min="4876" max="4876" width="2.1796875" style="639" customWidth="1"/>
    <col min="4877" max="4877" width="15" style="639" bestFit="1" customWidth="1"/>
    <col min="4878" max="4878" width="2.1796875" style="639" customWidth="1"/>
    <col min="4879" max="4879" width="14.54296875" style="639" bestFit="1" customWidth="1"/>
    <col min="4880" max="4880" width="2.1796875" style="639" customWidth="1"/>
    <col min="4881" max="4881" width="13.1796875" style="639" customWidth="1"/>
    <col min="4882" max="4882" width="18.54296875" style="639" customWidth="1"/>
    <col min="4883" max="4883" width="5.1796875" style="639" customWidth="1"/>
    <col min="4884" max="4884" width="18.54296875" style="639" customWidth="1"/>
    <col min="4885" max="4885" width="5.1796875" style="639" customWidth="1"/>
    <col min="4886" max="4887" width="18.54296875" style="639" customWidth="1"/>
    <col min="4888" max="5120" width="9" style="639"/>
    <col min="5121" max="5124" width="6.1796875" style="639" customWidth="1"/>
    <col min="5125" max="5125" width="20.54296875" style="639" customWidth="1"/>
    <col min="5126" max="5126" width="2.1796875" style="639" customWidth="1"/>
    <col min="5127" max="5127" width="13.1796875" style="639" customWidth="1"/>
    <col min="5128" max="5128" width="2.1796875" style="639" customWidth="1"/>
    <col min="5129" max="5129" width="13.1796875" style="639" customWidth="1"/>
    <col min="5130" max="5130" width="2.1796875" style="639" customWidth="1"/>
    <col min="5131" max="5131" width="15" style="639" bestFit="1" customWidth="1"/>
    <col min="5132" max="5132" width="2.1796875" style="639" customWidth="1"/>
    <col min="5133" max="5133" width="15" style="639" bestFit="1" customWidth="1"/>
    <col min="5134" max="5134" width="2.1796875" style="639" customWidth="1"/>
    <col min="5135" max="5135" width="14.54296875" style="639" bestFit="1" customWidth="1"/>
    <col min="5136" max="5136" width="2.1796875" style="639" customWidth="1"/>
    <col min="5137" max="5137" width="13.1796875" style="639" customWidth="1"/>
    <col min="5138" max="5138" width="18.54296875" style="639" customWidth="1"/>
    <col min="5139" max="5139" width="5.1796875" style="639" customWidth="1"/>
    <col min="5140" max="5140" width="18.54296875" style="639" customWidth="1"/>
    <col min="5141" max="5141" width="5.1796875" style="639" customWidth="1"/>
    <col min="5142" max="5143" width="18.54296875" style="639" customWidth="1"/>
    <col min="5144" max="5376" width="9" style="639"/>
    <col min="5377" max="5380" width="6.1796875" style="639" customWidth="1"/>
    <col min="5381" max="5381" width="20.54296875" style="639" customWidth="1"/>
    <col min="5382" max="5382" width="2.1796875" style="639" customWidth="1"/>
    <col min="5383" max="5383" width="13.1796875" style="639" customWidth="1"/>
    <col min="5384" max="5384" width="2.1796875" style="639" customWidth="1"/>
    <col min="5385" max="5385" width="13.1796875" style="639" customWidth="1"/>
    <col min="5386" max="5386" width="2.1796875" style="639" customWidth="1"/>
    <col min="5387" max="5387" width="15" style="639" bestFit="1" customWidth="1"/>
    <col min="5388" max="5388" width="2.1796875" style="639" customWidth="1"/>
    <col min="5389" max="5389" width="15" style="639" bestFit="1" customWidth="1"/>
    <col min="5390" max="5390" width="2.1796875" style="639" customWidth="1"/>
    <col min="5391" max="5391" width="14.54296875" style="639" bestFit="1" customWidth="1"/>
    <col min="5392" max="5392" width="2.1796875" style="639" customWidth="1"/>
    <col min="5393" max="5393" width="13.1796875" style="639" customWidth="1"/>
    <col min="5394" max="5394" width="18.54296875" style="639" customWidth="1"/>
    <col min="5395" max="5395" width="5.1796875" style="639" customWidth="1"/>
    <col min="5396" max="5396" width="18.54296875" style="639" customWidth="1"/>
    <col min="5397" max="5397" width="5.1796875" style="639" customWidth="1"/>
    <col min="5398" max="5399" width="18.54296875" style="639" customWidth="1"/>
    <col min="5400" max="5632" width="9" style="639"/>
    <col min="5633" max="5636" width="6.1796875" style="639" customWidth="1"/>
    <col min="5637" max="5637" width="20.54296875" style="639" customWidth="1"/>
    <col min="5638" max="5638" width="2.1796875" style="639" customWidth="1"/>
    <col min="5639" max="5639" width="13.1796875" style="639" customWidth="1"/>
    <col min="5640" max="5640" width="2.1796875" style="639" customWidth="1"/>
    <col min="5641" max="5641" width="13.1796875" style="639" customWidth="1"/>
    <col min="5642" max="5642" width="2.1796875" style="639" customWidth="1"/>
    <col min="5643" max="5643" width="15" style="639" bestFit="1" customWidth="1"/>
    <col min="5644" max="5644" width="2.1796875" style="639" customWidth="1"/>
    <col min="5645" max="5645" width="15" style="639" bestFit="1" customWidth="1"/>
    <col min="5646" max="5646" width="2.1796875" style="639" customWidth="1"/>
    <col min="5647" max="5647" width="14.54296875" style="639" bestFit="1" customWidth="1"/>
    <col min="5648" max="5648" width="2.1796875" style="639" customWidth="1"/>
    <col min="5649" max="5649" width="13.1796875" style="639" customWidth="1"/>
    <col min="5650" max="5650" width="18.54296875" style="639" customWidth="1"/>
    <col min="5651" max="5651" width="5.1796875" style="639" customWidth="1"/>
    <col min="5652" max="5652" width="18.54296875" style="639" customWidth="1"/>
    <col min="5653" max="5653" width="5.1796875" style="639" customWidth="1"/>
    <col min="5654" max="5655" width="18.54296875" style="639" customWidth="1"/>
    <col min="5656" max="5888" width="9" style="639"/>
    <col min="5889" max="5892" width="6.1796875" style="639" customWidth="1"/>
    <col min="5893" max="5893" width="20.54296875" style="639" customWidth="1"/>
    <col min="5894" max="5894" width="2.1796875" style="639" customWidth="1"/>
    <col min="5895" max="5895" width="13.1796875" style="639" customWidth="1"/>
    <col min="5896" max="5896" width="2.1796875" style="639" customWidth="1"/>
    <col min="5897" max="5897" width="13.1796875" style="639" customWidth="1"/>
    <col min="5898" max="5898" width="2.1796875" style="639" customWidth="1"/>
    <col min="5899" max="5899" width="15" style="639" bestFit="1" customWidth="1"/>
    <col min="5900" max="5900" width="2.1796875" style="639" customWidth="1"/>
    <col min="5901" max="5901" width="15" style="639" bestFit="1" customWidth="1"/>
    <col min="5902" max="5902" width="2.1796875" style="639" customWidth="1"/>
    <col min="5903" max="5903" width="14.54296875" style="639" bestFit="1" customWidth="1"/>
    <col min="5904" max="5904" width="2.1796875" style="639" customWidth="1"/>
    <col min="5905" max="5905" width="13.1796875" style="639" customWidth="1"/>
    <col min="5906" max="5906" width="18.54296875" style="639" customWidth="1"/>
    <col min="5907" max="5907" width="5.1796875" style="639" customWidth="1"/>
    <col min="5908" max="5908" width="18.54296875" style="639" customWidth="1"/>
    <col min="5909" max="5909" width="5.1796875" style="639" customWidth="1"/>
    <col min="5910" max="5911" width="18.54296875" style="639" customWidth="1"/>
    <col min="5912" max="6144" width="9" style="639"/>
    <col min="6145" max="6148" width="6.1796875" style="639" customWidth="1"/>
    <col min="6149" max="6149" width="20.54296875" style="639" customWidth="1"/>
    <col min="6150" max="6150" width="2.1796875" style="639" customWidth="1"/>
    <col min="6151" max="6151" width="13.1796875" style="639" customWidth="1"/>
    <col min="6152" max="6152" width="2.1796875" style="639" customWidth="1"/>
    <col min="6153" max="6153" width="13.1796875" style="639" customWidth="1"/>
    <col min="6154" max="6154" width="2.1796875" style="639" customWidth="1"/>
    <col min="6155" max="6155" width="15" style="639" bestFit="1" customWidth="1"/>
    <col min="6156" max="6156" width="2.1796875" style="639" customWidth="1"/>
    <col min="6157" max="6157" width="15" style="639" bestFit="1" customWidth="1"/>
    <col min="6158" max="6158" width="2.1796875" style="639" customWidth="1"/>
    <col min="6159" max="6159" width="14.54296875" style="639" bestFit="1" customWidth="1"/>
    <col min="6160" max="6160" width="2.1796875" style="639" customWidth="1"/>
    <col min="6161" max="6161" width="13.1796875" style="639" customWidth="1"/>
    <col min="6162" max="6162" width="18.54296875" style="639" customWidth="1"/>
    <col min="6163" max="6163" width="5.1796875" style="639" customWidth="1"/>
    <col min="6164" max="6164" width="18.54296875" style="639" customWidth="1"/>
    <col min="6165" max="6165" width="5.1796875" style="639" customWidth="1"/>
    <col min="6166" max="6167" width="18.54296875" style="639" customWidth="1"/>
    <col min="6168" max="6400" width="9" style="639"/>
    <col min="6401" max="6404" width="6.1796875" style="639" customWidth="1"/>
    <col min="6405" max="6405" width="20.54296875" style="639" customWidth="1"/>
    <col min="6406" max="6406" width="2.1796875" style="639" customWidth="1"/>
    <col min="6407" max="6407" width="13.1796875" style="639" customWidth="1"/>
    <col min="6408" max="6408" width="2.1796875" style="639" customWidth="1"/>
    <col min="6409" max="6409" width="13.1796875" style="639" customWidth="1"/>
    <col min="6410" max="6410" width="2.1796875" style="639" customWidth="1"/>
    <col min="6411" max="6411" width="15" style="639" bestFit="1" customWidth="1"/>
    <col min="6412" max="6412" width="2.1796875" style="639" customWidth="1"/>
    <col min="6413" max="6413" width="15" style="639" bestFit="1" customWidth="1"/>
    <col min="6414" max="6414" width="2.1796875" style="639" customWidth="1"/>
    <col min="6415" max="6415" width="14.54296875" style="639" bestFit="1" customWidth="1"/>
    <col min="6416" max="6416" width="2.1796875" style="639" customWidth="1"/>
    <col min="6417" max="6417" width="13.1796875" style="639" customWidth="1"/>
    <col min="6418" max="6418" width="18.54296875" style="639" customWidth="1"/>
    <col min="6419" max="6419" width="5.1796875" style="639" customWidth="1"/>
    <col min="6420" max="6420" width="18.54296875" style="639" customWidth="1"/>
    <col min="6421" max="6421" width="5.1796875" style="639" customWidth="1"/>
    <col min="6422" max="6423" width="18.54296875" style="639" customWidth="1"/>
    <col min="6424" max="6656" width="9" style="639"/>
    <col min="6657" max="6660" width="6.1796875" style="639" customWidth="1"/>
    <col min="6661" max="6661" width="20.54296875" style="639" customWidth="1"/>
    <col min="6662" max="6662" width="2.1796875" style="639" customWidth="1"/>
    <col min="6663" max="6663" width="13.1796875" style="639" customWidth="1"/>
    <col min="6664" max="6664" width="2.1796875" style="639" customWidth="1"/>
    <col min="6665" max="6665" width="13.1796875" style="639" customWidth="1"/>
    <col min="6666" max="6666" width="2.1796875" style="639" customWidth="1"/>
    <col min="6667" max="6667" width="15" style="639" bestFit="1" customWidth="1"/>
    <col min="6668" max="6668" width="2.1796875" style="639" customWidth="1"/>
    <col min="6669" max="6669" width="15" style="639" bestFit="1" customWidth="1"/>
    <col min="6670" max="6670" width="2.1796875" style="639" customWidth="1"/>
    <col min="6671" max="6671" width="14.54296875" style="639" bestFit="1" customWidth="1"/>
    <col min="6672" max="6672" width="2.1796875" style="639" customWidth="1"/>
    <col min="6673" max="6673" width="13.1796875" style="639" customWidth="1"/>
    <col min="6674" max="6674" width="18.54296875" style="639" customWidth="1"/>
    <col min="6675" max="6675" width="5.1796875" style="639" customWidth="1"/>
    <col min="6676" max="6676" width="18.54296875" style="639" customWidth="1"/>
    <col min="6677" max="6677" width="5.1796875" style="639" customWidth="1"/>
    <col min="6678" max="6679" width="18.54296875" style="639" customWidth="1"/>
    <col min="6680" max="6912" width="9" style="639"/>
    <col min="6913" max="6916" width="6.1796875" style="639" customWidth="1"/>
    <col min="6917" max="6917" width="20.54296875" style="639" customWidth="1"/>
    <col min="6918" max="6918" width="2.1796875" style="639" customWidth="1"/>
    <col min="6919" max="6919" width="13.1796875" style="639" customWidth="1"/>
    <col min="6920" max="6920" width="2.1796875" style="639" customWidth="1"/>
    <col min="6921" max="6921" width="13.1796875" style="639" customWidth="1"/>
    <col min="6922" max="6922" width="2.1796875" style="639" customWidth="1"/>
    <col min="6923" max="6923" width="15" style="639" bestFit="1" customWidth="1"/>
    <col min="6924" max="6924" width="2.1796875" style="639" customWidth="1"/>
    <col min="6925" max="6925" width="15" style="639" bestFit="1" customWidth="1"/>
    <col min="6926" max="6926" width="2.1796875" style="639" customWidth="1"/>
    <col min="6927" max="6927" width="14.54296875" style="639" bestFit="1" customWidth="1"/>
    <col min="6928" max="6928" width="2.1796875" style="639" customWidth="1"/>
    <col min="6929" max="6929" width="13.1796875" style="639" customWidth="1"/>
    <col min="6930" max="6930" width="18.54296875" style="639" customWidth="1"/>
    <col min="6931" max="6931" width="5.1796875" style="639" customWidth="1"/>
    <col min="6932" max="6932" width="18.54296875" style="639" customWidth="1"/>
    <col min="6933" max="6933" width="5.1796875" style="639" customWidth="1"/>
    <col min="6934" max="6935" width="18.54296875" style="639" customWidth="1"/>
    <col min="6936" max="7168" width="9" style="639"/>
    <col min="7169" max="7172" width="6.1796875" style="639" customWidth="1"/>
    <col min="7173" max="7173" width="20.54296875" style="639" customWidth="1"/>
    <col min="7174" max="7174" width="2.1796875" style="639" customWidth="1"/>
    <col min="7175" max="7175" width="13.1796875" style="639" customWidth="1"/>
    <col min="7176" max="7176" width="2.1796875" style="639" customWidth="1"/>
    <col min="7177" max="7177" width="13.1796875" style="639" customWidth="1"/>
    <col min="7178" max="7178" width="2.1796875" style="639" customWidth="1"/>
    <col min="7179" max="7179" width="15" style="639" bestFit="1" customWidth="1"/>
    <col min="7180" max="7180" width="2.1796875" style="639" customWidth="1"/>
    <col min="7181" max="7181" width="15" style="639" bestFit="1" customWidth="1"/>
    <col min="7182" max="7182" width="2.1796875" style="639" customWidth="1"/>
    <col min="7183" max="7183" width="14.54296875" style="639" bestFit="1" customWidth="1"/>
    <col min="7184" max="7184" width="2.1796875" style="639" customWidth="1"/>
    <col min="7185" max="7185" width="13.1796875" style="639" customWidth="1"/>
    <col min="7186" max="7186" width="18.54296875" style="639" customWidth="1"/>
    <col min="7187" max="7187" width="5.1796875" style="639" customWidth="1"/>
    <col min="7188" max="7188" width="18.54296875" style="639" customWidth="1"/>
    <col min="7189" max="7189" width="5.1796875" style="639" customWidth="1"/>
    <col min="7190" max="7191" width="18.54296875" style="639" customWidth="1"/>
    <col min="7192" max="7424" width="9" style="639"/>
    <col min="7425" max="7428" width="6.1796875" style="639" customWidth="1"/>
    <col min="7429" max="7429" width="20.54296875" style="639" customWidth="1"/>
    <col min="7430" max="7430" width="2.1796875" style="639" customWidth="1"/>
    <col min="7431" max="7431" width="13.1796875" style="639" customWidth="1"/>
    <col min="7432" max="7432" width="2.1796875" style="639" customWidth="1"/>
    <col min="7433" max="7433" width="13.1796875" style="639" customWidth="1"/>
    <col min="7434" max="7434" width="2.1796875" style="639" customWidth="1"/>
    <col min="7435" max="7435" width="15" style="639" bestFit="1" customWidth="1"/>
    <col min="7436" max="7436" width="2.1796875" style="639" customWidth="1"/>
    <col min="7437" max="7437" width="15" style="639" bestFit="1" customWidth="1"/>
    <col min="7438" max="7438" width="2.1796875" style="639" customWidth="1"/>
    <col min="7439" max="7439" width="14.54296875" style="639" bestFit="1" customWidth="1"/>
    <col min="7440" max="7440" width="2.1796875" style="639" customWidth="1"/>
    <col min="7441" max="7441" width="13.1796875" style="639" customWidth="1"/>
    <col min="7442" max="7442" width="18.54296875" style="639" customWidth="1"/>
    <col min="7443" max="7443" width="5.1796875" style="639" customWidth="1"/>
    <col min="7444" max="7444" width="18.54296875" style="639" customWidth="1"/>
    <col min="7445" max="7445" width="5.1796875" style="639" customWidth="1"/>
    <col min="7446" max="7447" width="18.54296875" style="639" customWidth="1"/>
    <col min="7448" max="7680" width="9" style="639"/>
    <col min="7681" max="7684" width="6.1796875" style="639" customWidth="1"/>
    <col min="7685" max="7685" width="20.54296875" style="639" customWidth="1"/>
    <col min="7686" max="7686" width="2.1796875" style="639" customWidth="1"/>
    <col min="7687" max="7687" width="13.1796875" style="639" customWidth="1"/>
    <col min="7688" max="7688" width="2.1796875" style="639" customWidth="1"/>
    <col min="7689" max="7689" width="13.1796875" style="639" customWidth="1"/>
    <col min="7690" max="7690" width="2.1796875" style="639" customWidth="1"/>
    <col min="7691" max="7691" width="15" style="639" bestFit="1" customWidth="1"/>
    <col min="7692" max="7692" width="2.1796875" style="639" customWidth="1"/>
    <col min="7693" max="7693" width="15" style="639" bestFit="1" customWidth="1"/>
    <col min="7694" max="7694" width="2.1796875" style="639" customWidth="1"/>
    <col min="7695" max="7695" width="14.54296875" style="639" bestFit="1" customWidth="1"/>
    <col min="7696" max="7696" width="2.1796875" style="639" customWidth="1"/>
    <col min="7697" max="7697" width="13.1796875" style="639" customWidth="1"/>
    <col min="7698" max="7698" width="18.54296875" style="639" customWidth="1"/>
    <col min="7699" max="7699" width="5.1796875" style="639" customWidth="1"/>
    <col min="7700" max="7700" width="18.54296875" style="639" customWidth="1"/>
    <col min="7701" max="7701" width="5.1796875" style="639" customWidth="1"/>
    <col min="7702" max="7703" width="18.54296875" style="639" customWidth="1"/>
    <col min="7704" max="7936" width="9" style="639"/>
    <col min="7937" max="7940" width="6.1796875" style="639" customWidth="1"/>
    <col min="7941" max="7941" width="20.54296875" style="639" customWidth="1"/>
    <col min="7942" max="7942" width="2.1796875" style="639" customWidth="1"/>
    <col min="7943" max="7943" width="13.1796875" style="639" customWidth="1"/>
    <col min="7944" max="7944" width="2.1796875" style="639" customWidth="1"/>
    <col min="7945" max="7945" width="13.1796875" style="639" customWidth="1"/>
    <col min="7946" max="7946" width="2.1796875" style="639" customWidth="1"/>
    <col min="7947" max="7947" width="15" style="639" bestFit="1" customWidth="1"/>
    <col min="7948" max="7948" width="2.1796875" style="639" customWidth="1"/>
    <col min="7949" max="7949" width="15" style="639" bestFit="1" customWidth="1"/>
    <col min="7950" max="7950" width="2.1796875" style="639" customWidth="1"/>
    <col min="7951" max="7951" width="14.54296875" style="639" bestFit="1" customWidth="1"/>
    <col min="7952" max="7952" width="2.1796875" style="639" customWidth="1"/>
    <col min="7953" max="7953" width="13.1796875" style="639" customWidth="1"/>
    <col min="7954" max="7954" width="18.54296875" style="639" customWidth="1"/>
    <col min="7955" max="7955" width="5.1796875" style="639" customWidth="1"/>
    <col min="7956" max="7956" width="18.54296875" style="639" customWidth="1"/>
    <col min="7957" max="7957" width="5.1796875" style="639" customWidth="1"/>
    <col min="7958" max="7959" width="18.54296875" style="639" customWidth="1"/>
    <col min="7960" max="8192" width="9" style="639"/>
    <col min="8193" max="8196" width="6.1796875" style="639" customWidth="1"/>
    <col min="8197" max="8197" width="20.54296875" style="639" customWidth="1"/>
    <col min="8198" max="8198" width="2.1796875" style="639" customWidth="1"/>
    <col min="8199" max="8199" width="13.1796875" style="639" customWidth="1"/>
    <col min="8200" max="8200" width="2.1796875" style="639" customWidth="1"/>
    <col min="8201" max="8201" width="13.1796875" style="639" customWidth="1"/>
    <col min="8202" max="8202" width="2.1796875" style="639" customWidth="1"/>
    <col min="8203" max="8203" width="15" style="639" bestFit="1" customWidth="1"/>
    <col min="8204" max="8204" width="2.1796875" style="639" customWidth="1"/>
    <col min="8205" max="8205" width="15" style="639" bestFit="1" customWidth="1"/>
    <col min="8206" max="8206" width="2.1796875" style="639" customWidth="1"/>
    <col min="8207" max="8207" width="14.54296875" style="639" bestFit="1" customWidth="1"/>
    <col min="8208" max="8208" width="2.1796875" style="639" customWidth="1"/>
    <col min="8209" max="8209" width="13.1796875" style="639" customWidth="1"/>
    <col min="8210" max="8210" width="18.54296875" style="639" customWidth="1"/>
    <col min="8211" max="8211" width="5.1796875" style="639" customWidth="1"/>
    <col min="8212" max="8212" width="18.54296875" style="639" customWidth="1"/>
    <col min="8213" max="8213" width="5.1796875" style="639" customWidth="1"/>
    <col min="8214" max="8215" width="18.54296875" style="639" customWidth="1"/>
    <col min="8216" max="8448" width="9" style="639"/>
    <col min="8449" max="8452" width="6.1796875" style="639" customWidth="1"/>
    <col min="8453" max="8453" width="20.54296875" style="639" customWidth="1"/>
    <col min="8454" max="8454" width="2.1796875" style="639" customWidth="1"/>
    <col min="8455" max="8455" width="13.1796875" style="639" customWidth="1"/>
    <col min="8456" max="8456" width="2.1796875" style="639" customWidth="1"/>
    <col min="8457" max="8457" width="13.1796875" style="639" customWidth="1"/>
    <col min="8458" max="8458" width="2.1796875" style="639" customWidth="1"/>
    <col min="8459" max="8459" width="15" style="639" bestFit="1" customWidth="1"/>
    <col min="8460" max="8460" width="2.1796875" style="639" customWidth="1"/>
    <col min="8461" max="8461" width="15" style="639" bestFit="1" customWidth="1"/>
    <col min="8462" max="8462" width="2.1796875" style="639" customWidth="1"/>
    <col min="8463" max="8463" width="14.54296875" style="639" bestFit="1" customWidth="1"/>
    <col min="8464" max="8464" width="2.1796875" style="639" customWidth="1"/>
    <col min="8465" max="8465" width="13.1796875" style="639" customWidth="1"/>
    <col min="8466" max="8466" width="18.54296875" style="639" customWidth="1"/>
    <col min="8467" max="8467" width="5.1796875" style="639" customWidth="1"/>
    <col min="8468" max="8468" width="18.54296875" style="639" customWidth="1"/>
    <col min="8469" max="8469" width="5.1796875" style="639" customWidth="1"/>
    <col min="8470" max="8471" width="18.54296875" style="639" customWidth="1"/>
    <col min="8472" max="8704" width="9" style="639"/>
    <col min="8705" max="8708" width="6.1796875" style="639" customWidth="1"/>
    <col min="8709" max="8709" width="20.54296875" style="639" customWidth="1"/>
    <col min="8710" max="8710" width="2.1796875" style="639" customWidth="1"/>
    <col min="8711" max="8711" width="13.1796875" style="639" customWidth="1"/>
    <col min="8712" max="8712" width="2.1796875" style="639" customWidth="1"/>
    <col min="8713" max="8713" width="13.1796875" style="639" customWidth="1"/>
    <col min="8714" max="8714" width="2.1796875" style="639" customWidth="1"/>
    <col min="8715" max="8715" width="15" style="639" bestFit="1" customWidth="1"/>
    <col min="8716" max="8716" width="2.1796875" style="639" customWidth="1"/>
    <col min="8717" max="8717" width="15" style="639" bestFit="1" customWidth="1"/>
    <col min="8718" max="8718" width="2.1796875" style="639" customWidth="1"/>
    <col min="8719" max="8719" width="14.54296875" style="639" bestFit="1" customWidth="1"/>
    <col min="8720" max="8720" width="2.1796875" style="639" customWidth="1"/>
    <col min="8721" max="8721" width="13.1796875" style="639" customWidth="1"/>
    <col min="8722" max="8722" width="18.54296875" style="639" customWidth="1"/>
    <col min="8723" max="8723" width="5.1796875" style="639" customWidth="1"/>
    <col min="8724" max="8724" width="18.54296875" style="639" customWidth="1"/>
    <col min="8725" max="8725" width="5.1796875" style="639" customWidth="1"/>
    <col min="8726" max="8727" width="18.54296875" style="639" customWidth="1"/>
    <col min="8728" max="8960" width="9" style="639"/>
    <col min="8961" max="8964" width="6.1796875" style="639" customWidth="1"/>
    <col min="8965" max="8965" width="20.54296875" style="639" customWidth="1"/>
    <col min="8966" max="8966" width="2.1796875" style="639" customWidth="1"/>
    <col min="8967" max="8967" width="13.1796875" style="639" customWidth="1"/>
    <col min="8968" max="8968" width="2.1796875" style="639" customWidth="1"/>
    <col min="8969" max="8969" width="13.1796875" style="639" customWidth="1"/>
    <col min="8970" max="8970" width="2.1796875" style="639" customWidth="1"/>
    <col min="8971" max="8971" width="15" style="639" bestFit="1" customWidth="1"/>
    <col min="8972" max="8972" width="2.1796875" style="639" customWidth="1"/>
    <col min="8973" max="8973" width="15" style="639" bestFit="1" customWidth="1"/>
    <col min="8974" max="8974" width="2.1796875" style="639" customWidth="1"/>
    <col min="8975" max="8975" width="14.54296875" style="639" bestFit="1" customWidth="1"/>
    <col min="8976" max="8976" width="2.1796875" style="639" customWidth="1"/>
    <col min="8977" max="8977" width="13.1796875" style="639" customWidth="1"/>
    <col min="8978" max="8978" width="18.54296875" style="639" customWidth="1"/>
    <col min="8979" max="8979" width="5.1796875" style="639" customWidth="1"/>
    <col min="8980" max="8980" width="18.54296875" style="639" customWidth="1"/>
    <col min="8981" max="8981" width="5.1796875" style="639" customWidth="1"/>
    <col min="8982" max="8983" width="18.54296875" style="639" customWidth="1"/>
    <col min="8984" max="9216" width="9" style="639"/>
    <col min="9217" max="9220" width="6.1796875" style="639" customWidth="1"/>
    <col min="9221" max="9221" width="20.54296875" style="639" customWidth="1"/>
    <col min="9222" max="9222" width="2.1796875" style="639" customWidth="1"/>
    <col min="9223" max="9223" width="13.1796875" style="639" customWidth="1"/>
    <col min="9224" max="9224" width="2.1796875" style="639" customWidth="1"/>
    <col min="9225" max="9225" width="13.1796875" style="639" customWidth="1"/>
    <col min="9226" max="9226" width="2.1796875" style="639" customWidth="1"/>
    <col min="9227" max="9227" width="15" style="639" bestFit="1" customWidth="1"/>
    <col min="9228" max="9228" width="2.1796875" style="639" customWidth="1"/>
    <col min="9229" max="9229" width="15" style="639" bestFit="1" customWidth="1"/>
    <col min="9230" max="9230" width="2.1796875" style="639" customWidth="1"/>
    <col min="9231" max="9231" width="14.54296875" style="639" bestFit="1" customWidth="1"/>
    <col min="9232" max="9232" width="2.1796875" style="639" customWidth="1"/>
    <col min="9233" max="9233" width="13.1796875" style="639" customWidth="1"/>
    <col min="9234" max="9234" width="18.54296875" style="639" customWidth="1"/>
    <col min="9235" max="9235" width="5.1796875" style="639" customWidth="1"/>
    <col min="9236" max="9236" width="18.54296875" style="639" customWidth="1"/>
    <col min="9237" max="9237" width="5.1796875" style="639" customWidth="1"/>
    <col min="9238" max="9239" width="18.54296875" style="639" customWidth="1"/>
    <col min="9240" max="9472" width="9" style="639"/>
    <col min="9473" max="9476" width="6.1796875" style="639" customWidth="1"/>
    <col min="9477" max="9477" width="20.54296875" style="639" customWidth="1"/>
    <col min="9478" max="9478" width="2.1796875" style="639" customWidth="1"/>
    <col min="9479" max="9479" width="13.1796875" style="639" customWidth="1"/>
    <col min="9480" max="9480" width="2.1796875" style="639" customWidth="1"/>
    <col min="9481" max="9481" width="13.1796875" style="639" customWidth="1"/>
    <col min="9482" max="9482" width="2.1796875" style="639" customWidth="1"/>
    <col min="9483" max="9483" width="15" style="639" bestFit="1" customWidth="1"/>
    <col min="9484" max="9484" width="2.1796875" style="639" customWidth="1"/>
    <col min="9485" max="9485" width="15" style="639" bestFit="1" customWidth="1"/>
    <col min="9486" max="9486" width="2.1796875" style="639" customWidth="1"/>
    <col min="9487" max="9487" width="14.54296875" style="639" bestFit="1" customWidth="1"/>
    <col min="9488" max="9488" width="2.1796875" style="639" customWidth="1"/>
    <col min="9489" max="9489" width="13.1796875" style="639" customWidth="1"/>
    <col min="9490" max="9490" width="18.54296875" style="639" customWidth="1"/>
    <col min="9491" max="9491" width="5.1796875" style="639" customWidth="1"/>
    <col min="9492" max="9492" width="18.54296875" style="639" customWidth="1"/>
    <col min="9493" max="9493" width="5.1796875" style="639" customWidth="1"/>
    <col min="9494" max="9495" width="18.54296875" style="639" customWidth="1"/>
    <col min="9496" max="9728" width="9" style="639"/>
    <col min="9729" max="9732" width="6.1796875" style="639" customWidth="1"/>
    <col min="9733" max="9733" width="20.54296875" style="639" customWidth="1"/>
    <col min="9734" max="9734" width="2.1796875" style="639" customWidth="1"/>
    <col min="9735" max="9735" width="13.1796875" style="639" customWidth="1"/>
    <col min="9736" max="9736" width="2.1796875" style="639" customWidth="1"/>
    <col min="9737" max="9737" width="13.1796875" style="639" customWidth="1"/>
    <col min="9738" max="9738" width="2.1796875" style="639" customWidth="1"/>
    <col min="9739" max="9739" width="15" style="639" bestFit="1" customWidth="1"/>
    <col min="9740" max="9740" width="2.1796875" style="639" customWidth="1"/>
    <col min="9741" max="9741" width="15" style="639" bestFit="1" customWidth="1"/>
    <col min="9742" max="9742" width="2.1796875" style="639" customWidth="1"/>
    <col min="9743" max="9743" width="14.54296875" style="639" bestFit="1" customWidth="1"/>
    <col min="9744" max="9744" width="2.1796875" style="639" customWidth="1"/>
    <col min="9745" max="9745" width="13.1796875" style="639" customWidth="1"/>
    <col min="9746" max="9746" width="18.54296875" style="639" customWidth="1"/>
    <col min="9747" max="9747" width="5.1796875" style="639" customWidth="1"/>
    <col min="9748" max="9748" width="18.54296875" style="639" customWidth="1"/>
    <col min="9749" max="9749" width="5.1796875" style="639" customWidth="1"/>
    <col min="9750" max="9751" width="18.54296875" style="639" customWidth="1"/>
    <col min="9752" max="9984" width="9" style="639"/>
    <col min="9985" max="9988" width="6.1796875" style="639" customWidth="1"/>
    <col min="9989" max="9989" width="20.54296875" style="639" customWidth="1"/>
    <col min="9990" max="9990" width="2.1796875" style="639" customWidth="1"/>
    <col min="9991" max="9991" width="13.1796875" style="639" customWidth="1"/>
    <col min="9992" max="9992" width="2.1796875" style="639" customWidth="1"/>
    <col min="9993" max="9993" width="13.1796875" style="639" customWidth="1"/>
    <col min="9994" max="9994" width="2.1796875" style="639" customWidth="1"/>
    <col min="9995" max="9995" width="15" style="639" bestFit="1" customWidth="1"/>
    <col min="9996" max="9996" width="2.1796875" style="639" customWidth="1"/>
    <col min="9997" max="9997" width="15" style="639" bestFit="1" customWidth="1"/>
    <col min="9998" max="9998" width="2.1796875" style="639" customWidth="1"/>
    <col min="9999" max="9999" width="14.54296875" style="639" bestFit="1" customWidth="1"/>
    <col min="10000" max="10000" width="2.1796875" style="639" customWidth="1"/>
    <col min="10001" max="10001" width="13.1796875" style="639" customWidth="1"/>
    <col min="10002" max="10002" width="18.54296875" style="639" customWidth="1"/>
    <col min="10003" max="10003" width="5.1796875" style="639" customWidth="1"/>
    <col min="10004" max="10004" width="18.54296875" style="639" customWidth="1"/>
    <col min="10005" max="10005" width="5.1796875" style="639" customWidth="1"/>
    <col min="10006" max="10007" width="18.54296875" style="639" customWidth="1"/>
    <col min="10008" max="10240" width="9" style="639"/>
    <col min="10241" max="10244" width="6.1796875" style="639" customWidth="1"/>
    <col min="10245" max="10245" width="20.54296875" style="639" customWidth="1"/>
    <col min="10246" max="10246" width="2.1796875" style="639" customWidth="1"/>
    <col min="10247" max="10247" width="13.1796875" style="639" customWidth="1"/>
    <col min="10248" max="10248" width="2.1796875" style="639" customWidth="1"/>
    <col min="10249" max="10249" width="13.1796875" style="639" customWidth="1"/>
    <col min="10250" max="10250" width="2.1796875" style="639" customWidth="1"/>
    <col min="10251" max="10251" width="15" style="639" bestFit="1" customWidth="1"/>
    <col min="10252" max="10252" width="2.1796875" style="639" customWidth="1"/>
    <col min="10253" max="10253" width="15" style="639" bestFit="1" customWidth="1"/>
    <col min="10254" max="10254" width="2.1796875" style="639" customWidth="1"/>
    <col min="10255" max="10255" width="14.54296875" style="639" bestFit="1" customWidth="1"/>
    <col min="10256" max="10256" width="2.1796875" style="639" customWidth="1"/>
    <col min="10257" max="10257" width="13.1796875" style="639" customWidth="1"/>
    <col min="10258" max="10258" width="18.54296875" style="639" customWidth="1"/>
    <col min="10259" max="10259" width="5.1796875" style="639" customWidth="1"/>
    <col min="10260" max="10260" width="18.54296875" style="639" customWidth="1"/>
    <col min="10261" max="10261" width="5.1796875" style="639" customWidth="1"/>
    <col min="10262" max="10263" width="18.54296875" style="639" customWidth="1"/>
    <col min="10264" max="10496" width="9" style="639"/>
    <col min="10497" max="10500" width="6.1796875" style="639" customWidth="1"/>
    <col min="10501" max="10501" width="20.54296875" style="639" customWidth="1"/>
    <col min="10502" max="10502" width="2.1796875" style="639" customWidth="1"/>
    <col min="10503" max="10503" width="13.1796875" style="639" customWidth="1"/>
    <col min="10504" max="10504" width="2.1796875" style="639" customWidth="1"/>
    <col min="10505" max="10505" width="13.1796875" style="639" customWidth="1"/>
    <col min="10506" max="10506" width="2.1796875" style="639" customWidth="1"/>
    <col min="10507" max="10507" width="15" style="639" bestFit="1" customWidth="1"/>
    <col min="10508" max="10508" width="2.1796875" style="639" customWidth="1"/>
    <col min="10509" max="10509" width="15" style="639" bestFit="1" customWidth="1"/>
    <col min="10510" max="10510" width="2.1796875" style="639" customWidth="1"/>
    <col min="10511" max="10511" width="14.54296875" style="639" bestFit="1" customWidth="1"/>
    <col min="10512" max="10512" width="2.1796875" style="639" customWidth="1"/>
    <col min="10513" max="10513" width="13.1796875" style="639" customWidth="1"/>
    <col min="10514" max="10514" width="18.54296875" style="639" customWidth="1"/>
    <col min="10515" max="10515" width="5.1796875" style="639" customWidth="1"/>
    <col min="10516" max="10516" width="18.54296875" style="639" customWidth="1"/>
    <col min="10517" max="10517" width="5.1796875" style="639" customWidth="1"/>
    <col min="10518" max="10519" width="18.54296875" style="639" customWidth="1"/>
    <col min="10520" max="10752" width="9" style="639"/>
    <col min="10753" max="10756" width="6.1796875" style="639" customWidth="1"/>
    <col min="10757" max="10757" width="20.54296875" style="639" customWidth="1"/>
    <col min="10758" max="10758" width="2.1796875" style="639" customWidth="1"/>
    <col min="10759" max="10759" width="13.1796875" style="639" customWidth="1"/>
    <col min="10760" max="10760" width="2.1796875" style="639" customWidth="1"/>
    <col min="10761" max="10761" width="13.1796875" style="639" customWidth="1"/>
    <col min="10762" max="10762" width="2.1796875" style="639" customWidth="1"/>
    <col min="10763" max="10763" width="15" style="639" bestFit="1" customWidth="1"/>
    <col min="10764" max="10764" width="2.1796875" style="639" customWidth="1"/>
    <col min="10765" max="10765" width="15" style="639" bestFit="1" customWidth="1"/>
    <col min="10766" max="10766" width="2.1796875" style="639" customWidth="1"/>
    <col min="10767" max="10767" width="14.54296875" style="639" bestFit="1" customWidth="1"/>
    <col min="10768" max="10768" width="2.1796875" style="639" customWidth="1"/>
    <col min="10769" max="10769" width="13.1796875" style="639" customWidth="1"/>
    <col min="10770" max="10770" width="18.54296875" style="639" customWidth="1"/>
    <col min="10771" max="10771" width="5.1796875" style="639" customWidth="1"/>
    <col min="10772" max="10772" width="18.54296875" style="639" customWidth="1"/>
    <col min="10773" max="10773" width="5.1796875" style="639" customWidth="1"/>
    <col min="10774" max="10775" width="18.54296875" style="639" customWidth="1"/>
    <col min="10776" max="11008" width="9" style="639"/>
    <col min="11009" max="11012" width="6.1796875" style="639" customWidth="1"/>
    <col min="11013" max="11013" width="20.54296875" style="639" customWidth="1"/>
    <col min="11014" max="11014" width="2.1796875" style="639" customWidth="1"/>
    <col min="11015" max="11015" width="13.1796875" style="639" customWidth="1"/>
    <col min="11016" max="11016" width="2.1796875" style="639" customWidth="1"/>
    <col min="11017" max="11017" width="13.1796875" style="639" customWidth="1"/>
    <col min="11018" max="11018" width="2.1796875" style="639" customWidth="1"/>
    <col min="11019" max="11019" width="15" style="639" bestFit="1" customWidth="1"/>
    <col min="11020" max="11020" width="2.1796875" style="639" customWidth="1"/>
    <col min="11021" max="11021" width="15" style="639" bestFit="1" customWidth="1"/>
    <col min="11022" max="11022" width="2.1796875" style="639" customWidth="1"/>
    <col min="11023" max="11023" width="14.54296875" style="639" bestFit="1" customWidth="1"/>
    <col min="11024" max="11024" width="2.1796875" style="639" customWidth="1"/>
    <col min="11025" max="11025" width="13.1796875" style="639" customWidth="1"/>
    <col min="11026" max="11026" width="18.54296875" style="639" customWidth="1"/>
    <col min="11027" max="11027" width="5.1796875" style="639" customWidth="1"/>
    <col min="11028" max="11028" width="18.54296875" style="639" customWidth="1"/>
    <col min="11029" max="11029" width="5.1796875" style="639" customWidth="1"/>
    <col min="11030" max="11031" width="18.54296875" style="639" customWidth="1"/>
    <col min="11032" max="11264" width="9" style="639"/>
    <col min="11265" max="11268" width="6.1796875" style="639" customWidth="1"/>
    <col min="11269" max="11269" width="20.54296875" style="639" customWidth="1"/>
    <col min="11270" max="11270" width="2.1796875" style="639" customWidth="1"/>
    <col min="11271" max="11271" width="13.1796875" style="639" customWidth="1"/>
    <col min="11272" max="11272" width="2.1796875" style="639" customWidth="1"/>
    <col min="11273" max="11273" width="13.1796875" style="639" customWidth="1"/>
    <col min="11274" max="11274" width="2.1796875" style="639" customWidth="1"/>
    <col min="11275" max="11275" width="15" style="639" bestFit="1" customWidth="1"/>
    <col min="11276" max="11276" width="2.1796875" style="639" customWidth="1"/>
    <col min="11277" max="11277" width="15" style="639" bestFit="1" customWidth="1"/>
    <col min="11278" max="11278" width="2.1796875" style="639" customWidth="1"/>
    <col min="11279" max="11279" width="14.54296875" style="639" bestFit="1" customWidth="1"/>
    <col min="11280" max="11280" width="2.1796875" style="639" customWidth="1"/>
    <col min="11281" max="11281" width="13.1796875" style="639" customWidth="1"/>
    <col min="11282" max="11282" width="18.54296875" style="639" customWidth="1"/>
    <col min="11283" max="11283" width="5.1796875" style="639" customWidth="1"/>
    <col min="11284" max="11284" width="18.54296875" style="639" customWidth="1"/>
    <col min="11285" max="11285" width="5.1796875" style="639" customWidth="1"/>
    <col min="11286" max="11287" width="18.54296875" style="639" customWidth="1"/>
    <col min="11288" max="11520" width="9" style="639"/>
    <col min="11521" max="11524" width="6.1796875" style="639" customWidth="1"/>
    <col min="11525" max="11525" width="20.54296875" style="639" customWidth="1"/>
    <col min="11526" max="11526" width="2.1796875" style="639" customWidth="1"/>
    <col min="11527" max="11527" width="13.1796875" style="639" customWidth="1"/>
    <col min="11528" max="11528" width="2.1796875" style="639" customWidth="1"/>
    <col min="11529" max="11529" width="13.1796875" style="639" customWidth="1"/>
    <col min="11530" max="11530" width="2.1796875" style="639" customWidth="1"/>
    <col min="11531" max="11531" width="15" style="639" bestFit="1" customWidth="1"/>
    <col min="11532" max="11532" width="2.1796875" style="639" customWidth="1"/>
    <col min="11533" max="11533" width="15" style="639" bestFit="1" customWidth="1"/>
    <col min="11534" max="11534" width="2.1796875" style="639" customWidth="1"/>
    <col min="11535" max="11535" width="14.54296875" style="639" bestFit="1" customWidth="1"/>
    <col min="11536" max="11536" width="2.1796875" style="639" customWidth="1"/>
    <col min="11537" max="11537" width="13.1796875" style="639" customWidth="1"/>
    <col min="11538" max="11538" width="18.54296875" style="639" customWidth="1"/>
    <col min="11539" max="11539" width="5.1796875" style="639" customWidth="1"/>
    <col min="11540" max="11540" width="18.54296875" style="639" customWidth="1"/>
    <col min="11541" max="11541" width="5.1796875" style="639" customWidth="1"/>
    <col min="11542" max="11543" width="18.54296875" style="639" customWidth="1"/>
    <col min="11544" max="11776" width="9" style="639"/>
    <col min="11777" max="11780" width="6.1796875" style="639" customWidth="1"/>
    <col min="11781" max="11781" width="20.54296875" style="639" customWidth="1"/>
    <col min="11782" max="11782" width="2.1796875" style="639" customWidth="1"/>
    <col min="11783" max="11783" width="13.1796875" style="639" customWidth="1"/>
    <col min="11784" max="11784" width="2.1796875" style="639" customWidth="1"/>
    <col min="11785" max="11785" width="13.1796875" style="639" customWidth="1"/>
    <col min="11786" max="11786" width="2.1796875" style="639" customWidth="1"/>
    <col min="11787" max="11787" width="15" style="639" bestFit="1" customWidth="1"/>
    <col min="11788" max="11788" width="2.1796875" style="639" customWidth="1"/>
    <col min="11789" max="11789" width="15" style="639" bestFit="1" customWidth="1"/>
    <col min="11790" max="11790" width="2.1796875" style="639" customWidth="1"/>
    <col min="11791" max="11791" width="14.54296875" style="639" bestFit="1" customWidth="1"/>
    <col min="11792" max="11792" width="2.1796875" style="639" customWidth="1"/>
    <col min="11793" max="11793" width="13.1796875" style="639" customWidth="1"/>
    <col min="11794" max="11794" width="18.54296875" style="639" customWidth="1"/>
    <col min="11795" max="11795" width="5.1796875" style="639" customWidth="1"/>
    <col min="11796" max="11796" width="18.54296875" style="639" customWidth="1"/>
    <col min="11797" max="11797" width="5.1796875" style="639" customWidth="1"/>
    <col min="11798" max="11799" width="18.54296875" style="639" customWidth="1"/>
    <col min="11800" max="12032" width="9" style="639"/>
    <col min="12033" max="12036" width="6.1796875" style="639" customWidth="1"/>
    <col min="12037" max="12037" width="20.54296875" style="639" customWidth="1"/>
    <col min="12038" max="12038" width="2.1796875" style="639" customWidth="1"/>
    <col min="12039" max="12039" width="13.1796875" style="639" customWidth="1"/>
    <col min="12040" max="12040" width="2.1796875" style="639" customWidth="1"/>
    <col min="12041" max="12041" width="13.1796875" style="639" customWidth="1"/>
    <col min="12042" max="12042" width="2.1796875" style="639" customWidth="1"/>
    <col min="12043" max="12043" width="15" style="639" bestFit="1" customWidth="1"/>
    <col min="12044" max="12044" width="2.1796875" style="639" customWidth="1"/>
    <col min="12045" max="12045" width="15" style="639" bestFit="1" customWidth="1"/>
    <col min="12046" max="12046" width="2.1796875" style="639" customWidth="1"/>
    <col min="12047" max="12047" width="14.54296875" style="639" bestFit="1" customWidth="1"/>
    <col min="12048" max="12048" width="2.1796875" style="639" customWidth="1"/>
    <col min="12049" max="12049" width="13.1796875" style="639" customWidth="1"/>
    <col min="12050" max="12050" width="18.54296875" style="639" customWidth="1"/>
    <col min="12051" max="12051" width="5.1796875" style="639" customWidth="1"/>
    <col min="12052" max="12052" width="18.54296875" style="639" customWidth="1"/>
    <col min="12053" max="12053" width="5.1796875" style="639" customWidth="1"/>
    <col min="12054" max="12055" width="18.54296875" style="639" customWidth="1"/>
    <col min="12056" max="12288" width="9" style="639"/>
    <col min="12289" max="12292" width="6.1796875" style="639" customWidth="1"/>
    <col min="12293" max="12293" width="20.54296875" style="639" customWidth="1"/>
    <col min="12294" max="12294" width="2.1796875" style="639" customWidth="1"/>
    <col min="12295" max="12295" width="13.1796875" style="639" customWidth="1"/>
    <col min="12296" max="12296" width="2.1796875" style="639" customWidth="1"/>
    <col min="12297" max="12297" width="13.1796875" style="639" customWidth="1"/>
    <col min="12298" max="12298" width="2.1796875" style="639" customWidth="1"/>
    <col min="12299" max="12299" width="15" style="639" bestFit="1" customWidth="1"/>
    <col min="12300" max="12300" width="2.1796875" style="639" customWidth="1"/>
    <col min="12301" max="12301" width="15" style="639" bestFit="1" customWidth="1"/>
    <col min="12302" max="12302" width="2.1796875" style="639" customWidth="1"/>
    <col min="12303" max="12303" width="14.54296875" style="639" bestFit="1" customWidth="1"/>
    <col min="12304" max="12304" width="2.1796875" style="639" customWidth="1"/>
    <col min="12305" max="12305" width="13.1796875" style="639" customWidth="1"/>
    <col min="12306" max="12306" width="18.54296875" style="639" customWidth="1"/>
    <col min="12307" max="12307" width="5.1796875" style="639" customWidth="1"/>
    <col min="12308" max="12308" width="18.54296875" style="639" customWidth="1"/>
    <col min="12309" max="12309" width="5.1796875" style="639" customWidth="1"/>
    <col min="12310" max="12311" width="18.54296875" style="639" customWidth="1"/>
    <col min="12312" max="12544" width="9" style="639"/>
    <col min="12545" max="12548" width="6.1796875" style="639" customWidth="1"/>
    <col min="12549" max="12549" width="20.54296875" style="639" customWidth="1"/>
    <col min="12550" max="12550" width="2.1796875" style="639" customWidth="1"/>
    <col min="12551" max="12551" width="13.1796875" style="639" customWidth="1"/>
    <col min="12552" max="12552" width="2.1796875" style="639" customWidth="1"/>
    <col min="12553" max="12553" width="13.1796875" style="639" customWidth="1"/>
    <col min="12554" max="12554" width="2.1796875" style="639" customWidth="1"/>
    <col min="12555" max="12555" width="15" style="639" bestFit="1" customWidth="1"/>
    <col min="12556" max="12556" width="2.1796875" style="639" customWidth="1"/>
    <col min="12557" max="12557" width="15" style="639" bestFit="1" customWidth="1"/>
    <col min="12558" max="12558" width="2.1796875" style="639" customWidth="1"/>
    <col min="12559" max="12559" width="14.54296875" style="639" bestFit="1" customWidth="1"/>
    <col min="12560" max="12560" width="2.1796875" style="639" customWidth="1"/>
    <col min="12561" max="12561" width="13.1796875" style="639" customWidth="1"/>
    <col min="12562" max="12562" width="18.54296875" style="639" customWidth="1"/>
    <col min="12563" max="12563" width="5.1796875" style="639" customWidth="1"/>
    <col min="12564" max="12564" width="18.54296875" style="639" customWidth="1"/>
    <col min="12565" max="12565" width="5.1796875" style="639" customWidth="1"/>
    <col min="12566" max="12567" width="18.54296875" style="639" customWidth="1"/>
    <col min="12568" max="12800" width="9" style="639"/>
    <col min="12801" max="12804" width="6.1796875" style="639" customWidth="1"/>
    <col min="12805" max="12805" width="20.54296875" style="639" customWidth="1"/>
    <col min="12806" max="12806" width="2.1796875" style="639" customWidth="1"/>
    <col min="12807" max="12807" width="13.1796875" style="639" customWidth="1"/>
    <col min="12808" max="12808" width="2.1796875" style="639" customWidth="1"/>
    <col min="12809" max="12809" width="13.1796875" style="639" customWidth="1"/>
    <col min="12810" max="12810" width="2.1796875" style="639" customWidth="1"/>
    <col min="12811" max="12811" width="15" style="639" bestFit="1" customWidth="1"/>
    <col min="12812" max="12812" width="2.1796875" style="639" customWidth="1"/>
    <col min="12813" max="12813" width="15" style="639" bestFit="1" customWidth="1"/>
    <col min="12814" max="12814" width="2.1796875" style="639" customWidth="1"/>
    <col min="12815" max="12815" width="14.54296875" style="639" bestFit="1" customWidth="1"/>
    <col min="12816" max="12816" width="2.1796875" style="639" customWidth="1"/>
    <col min="12817" max="12817" width="13.1796875" style="639" customWidth="1"/>
    <col min="12818" max="12818" width="18.54296875" style="639" customWidth="1"/>
    <col min="12819" max="12819" width="5.1796875" style="639" customWidth="1"/>
    <col min="12820" max="12820" width="18.54296875" style="639" customWidth="1"/>
    <col min="12821" max="12821" width="5.1796875" style="639" customWidth="1"/>
    <col min="12822" max="12823" width="18.54296875" style="639" customWidth="1"/>
    <col min="12824" max="13056" width="9" style="639"/>
    <col min="13057" max="13060" width="6.1796875" style="639" customWidth="1"/>
    <col min="13061" max="13061" width="20.54296875" style="639" customWidth="1"/>
    <col min="13062" max="13062" width="2.1796875" style="639" customWidth="1"/>
    <col min="13063" max="13063" width="13.1796875" style="639" customWidth="1"/>
    <col min="13064" max="13064" width="2.1796875" style="639" customWidth="1"/>
    <col min="13065" max="13065" width="13.1796875" style="639" customWidth="1"/>
    <col min="13066" max="13066" width="2.1796875" style="639" customWidth="1"/>
    <col min="13067" max="13067" width="15" style="639" bestFit="1" customWidth="1"/>
    <col min="13068" max="13068" width="2.1796875" style="639" customWidth="1"/>
    <col min="13069" max="13069" width="15" style="639" bestFit="1" customWidth="1"/>
    <col min="13070" max="13070" width="2.1796875" style="639" customWidth="1"/>
    <col min="13071" max="13071" width="14.54296875" style="639" bestFit="1" customWidth="1"/>
    <col min="13072" max="13072" width="2.1796875" style="639" customWidth="1"/>
    <col min="13073" max="13073" width="13.1796875" style="639" customWidth="1"/>
    <col min="13074" max="13074" width="18.54296875" style="639" customWidth="1"/>
    <col min="13075" max="13075" width="5.1796875" style="639" customWidth="1"/>
    <col min="13076" max="13076" width="18.54296875" style="639" customWidth="1"/>
    <col min="13077" max="13077" width="5.1796875" style="639" customWidth="1"/>
    <col min="13078" max="13079" width="18.54296875" style="639" customWidth="1"/>
    <col min="13080" max="13312" width="9" style="639"/>
    <col min="13313" max="13316" width="6.1796875" style="639" customWidth="1"/>
    <col min="13317" max="13317" width="20.54296875" style="639" customWidth="1"/>
    <col min="13318" max="13318" width="2.1796875" style="639" customWidth="1"/>
    <col min="13319" max="13319" width="13.1796875" style="639" customWidth="1"/>
    <col min="13320" max="13320" width="2.1796875" style="639" customWidth="1"/>
    <col min="13321" max="13321" width="13.1796875" style="639" customWidth="1"/>
    <col min="13322" max="13322" width="2.1796875" style="639" customWidth="1"/>
    <col min="13323" max="13323" width="15" style="639" bestFit="1" customWidth="1"/>
    <col min="13324" max="13324" width="2.1796875" style="639" customWidth="1"/>
    <col min="13325" max="13325" width="15" style="639" bestFit="1" customWidth="1"/>
    <col min="13326" max="13326" width="2.1796875" style="639" customWidth="1"/>
    <col min="13327" max="13327" width="14.54296875" style="639" bestFit="1" customWidth="1"/>
    <col min="13328" max="13328" width="2.1796875" style="639" customWidth="1"/>
    <col min="13329" max="13329" width="13.1796875" style="639" customWidth="1"/>
    <col min="13330" max="13330" width="18.54296875" style="639" customWidth="1"/>
    <col min="13331" max="13331" width="5.1796875" style="639" customWidth="1"/>
    <col min="13332" max="13332" width="18.54296875" style="639" customWidth="1"/>
    <col min="13333" max="13333" width="5.1796875" style="639" customWidth="1"/>
    <col min="13334" max="13335" width="18.54296875" style="639" customWidth="1"/>
    <col min="13336" max="13568" width="9" style="639"/>
    <col min="13569" max="13572" width="6.1796875" style="639" customWidth="1"/>
    <col min="13573" max="13573" width="20.54296875" style="639" customWidth="1"/>
    <col min="13574" max="13574" width="2.1796875" style="639" customWidth="1"/>
    <col min="13575" max="13575" width="13.1796875" style="639" customWidth="1"/>
    <col min="13576" max="13576" width="2.1796875" style="639" customWidth="1"/>
    <col min="13577" max="13577" width="13.1796875" style="639" customWidth="1"/>
    <col min="13578" max="13578" width="2.1796875" style="639" customWidth="1"/>
    <col min="13579" max="13579" width="15" style="639" bestFit="1" customWidth="1"/>
    <col min="13580" max="13580" width="2.1796875" style="639" customWidth="1"/>
    <col min="13581" max="13581" width="15" style="639" bestFit="1" customWidth="1"/>
    <col min="13582" max="13582" width="2.1796875" style="639" customWidth="1"/>
    <col min="13583" max="13583" width="14.54296875" style="639" bestFit="1" customWidth="1"/>
    <col min="13584" max="13584" width="2.1796875" style="639" customWidth="1"/>
    <col min="13585" max="13585" width="13.1796875" style="639" customWidth="1"/>
    <col min="13586" max="13586" width="18.54296875" style="639" customWidth="1"/>
    <col min="13587" max="13587" width="5.1796875" style="639" customWidth="1"/>
    <col min="13588" max="13588" width="18.54296875" style="639" customWidth="1"/>
    <col min="13589" max="13589" width="5.1796875" style="639" customWidth="1"/>
    <col min="13590" max="13591" width="18.54296875" style="639" customWidth="1"/>
    <col min="13592" max="13824" width="9" style="639"/>
    <col min="13825" max="13828" width="6.1796875" style="639" customWidth="1"/>
    <col min="13829" max="13829" width="20.54296875" style="639" customWidth="1"/>
    <col min="13830" max="13830" width="2.1796875" style="639" customWidth="1"/>
    <col min="13831" max="13831" width="13.1796875" style="639" customWidth="1"/>
    <col min="13832" max="13832" width="2.1796875" style="639" customWidth="1"/>
    <col min="13833" max="13833" width="13.1796875" style="639" customWidth="1"/>
    <col min="13834" max="13834" width="2.1796875" style="639" customWidth="1"/>
    <col min="13835" max="13835" width="15" style="639" bestFit="1" customWidth="1"/>
    <col min="13836" max="13836" width="2.1796875" style="639" customWidth="1"/>
    <col min="13837" max="13837" width="15" style="639" bestFit="1" customWidth="1"/>
    <col min="13838" max="13838" width="2.1796875" style="639" customWidth="1"/>
    <col min="13839" max="13839" width="14.54296875" style="639" bestFit="1" customWidth="1"/>
    <col min="13840" max="13840" width="2.1796875" style="639" customWidth="1"/>
    <col min="13841" max="13841" width="13.1796875" style="639" customWidth="1"/>
    <col min="13842" max="13842" width="18.54296875" style="639" customWidth="1"/>
    <col min="13843" max="13843" width="5.1796875" style="639" customWidth="1"/>
    <col min="13844" max="13844" width="18.54296875" style="639" customWidth="1"/>
    <col min="13845" max="13845" width="5.1796875" style="639" customWidth="1"/>
    <col min="13846" max="13847" width="18.54296875" style="639" customWidth="1"/>
    <col min="13848" max="14080" width="9" style="639"/>
    <col min="14081" max="14084" width="6.1796875" style="639" customWidth="1"/>
    <col min="14085" max="14085" width="20.54296875" style="639" customWidth="1"/>
    <col min="14086" max="14086" width="2.1796875" style="639" customWidth="1"/>
    <col min="14087" max="14087" width="13.1796875" style="639" customWidth="1"/>
    <col min="14088" max="14088" width="2.1796875" style="639" customWidth="1"/>
    <col min="14089" max="14089" width="13.1796875" style="639" customWidth="1"/>
    <col min="14090" max="14090" width="2.1796875" style="639" customWidth="1"/>
    <col min="14091" max="14091" width="15" style="639" bestFit="1" customWidth="1"/>
    <col min="14092" max="14092" width="2.1796875" style="639" customWidth="1"/>
    <col min="14093" max="14093" width="15" style="639" bestFit="1" customWidth="1"/>
    <col min="14094" max="14094" width="2.1796875" style="639" customWidth="1"/>
    <col min="14095" max="14095" width="14.54296875" style="639" bestFit="1" customWidth="1"/>
    <col min="14096" max="14096" width="2.1796875" style="639" customWidth="1"/>
    <col min="14097" max="14097" width="13.1796875" style="639" customWidth="1"/>
    <col min="14098" max="14098" width="18.54296875" style="639" customWidth="1"/>
    <col min="14099" max="14099" width="5.1796875" style="639" customWidth="1"/>
    <col min="14100" max="14100" width="18.54296875" style="639" customWidth="1"/>
    <col min="14101" max="14101" width="5.1796875" style="639" customWidth="1"/>
    <col min="14102" max="14103" width="18.54296875" style="639" customWidth="1"/>
    <col min="14104" max="14336" width="9" style="639"/>
    <col min="14337" max="14340" width="6.1796875" style="639" customWidth="1"/>
    <col min="14341" max="14341" width="20.54296875" style="639" customWidth="1"/>
    <col min="14342" max="14342" width="2.1796875" style="639" customWidth="1"/>
    <col min="14343" max="14343" width="13.1796875" style="639" customWidth="1"/>
    <col min="14344" max="14344" width="2.1796875" style="639" customWidth="1"/>
    <col min="14345" max="14345" width="13.1796875" style="639" customWidth="1"/>
    <col min="14346" max="14346" width="2.1796875" style="639" customWidth="1"/>
    <col min="14347" max="14347" width="15" style="639" bestFit="1" customWidth="1"/>
    <col min="14348" max="14348" width="2.1796875" style="639" customWidth="1"/>
    <col min="14349" max="14349" width="15" style="639" bestFit="1" customWidth="1"/>
    <col min="14350" max="14350" width="2.1796875" style="639" customWidth="1"/>
    <col min="14351" max="14351" width="14.54296875" style="639" bestFit="1" customWidth="1"/>
    <col min="14352" max="14352" width="2.1796875" style="639" customWidth="1"/>
    <col min="14353" max="14353" width="13.1796875" style="639" customWidth="1"/>
    <col min="14354" max="14354" width="18.54296875" style="639" customWidth="1"/>
    <col min="14355" max="14355" width="5.1796875" style="639" customWidth="1"/>
    <col min="14356" max="14356" width="18.54296875" style="639" customWidth="1"/>
    <col min="14357" max="14357" width="5.1796875" style="639" customWidth="1"/>
    <col min="14358" max="14359" width="18.54296875" style="639" customWidth="1"/>
    <col min="14360" max="14592" width="9" style="639"/>
    <col min="14593" max="14596" width="6.1796875" style="639" customWidth="1"/>
    <col min="14597" max="14597" width="20.54296875" style="639" customWidth="1"/>
    <col min="14598" max="14598" width="2.1796875" style="639" customWidth="1"/>
    <col min="14599" max="14599" width="13.1796875" style="639" customWidth="1"/>
    <col min="14600" max="14600" width="2.1796875" style="639" customWidth="1"/>
    <col min="14601" max="14601" width="13.1796875" style="639" customWidth="1"/>
    <col min="14602" max="14602" width="2.1796875" style="639" customWidth="1"/>
    <col min="14603" max="14603" width="15" style="639" bestFit="1" customWidth="1"/>
    <col min="14604" max="14604" width="2.1796875" style="639" customWidth="1"/>
    <col min="14605" max="14605" width="15" style="639" bestFit="1" customWidth="1"/>
    <col min="14606" max="14606" width="2.1796875" style="639" customWidth="1"/>
    <col min="14607" max="14607" width="14.54296875" style="639" bestFit="1" customWidth="1"/>
    <col min="14608" max="14608" width="2.1796875" style="639" customWidth="1"/>
    <col min="14609" max="14609" width="13.1796875" style="639" customWidth="1"/>
    <col min="14610" max="14610" width="18.54296875" style="639" customWidth="1"/>
    <col min="14611" max="14611" width="5.1796875" style="639" customWidth="1"/>
    <col min="14612" max="14612" width="18.54296875" style="639" customWidth="1"/>
    <col min="14613" max="14613" width="5.1796875" style="639" customWidth="1"/>
    <col min="14614" max="14615" width="18.54296875" style="639" customWidth="1"/>
    <col min="14616" max="14848" width="9" style="639"/>
    <col min="14849" max="14852" width="6.1796875" style="639" customWidth="1"/>
    <col min="14853" max="14853" width="20.54296875" style="639" customWidth="1"/>
    <col min="14854" max="14854" width="2.1796875" style="639" customWidth="1"/>
    <col min="14855" max="14855" width="13.1796875" style="639" customWidth="1"/>
    <col min="14856" max="14856" width="2.1796875" style="639" customWidth="1"/>
    <col min="14857" max="14857" width="13.1796875" style="639" customWidth="1"/>
    <col min="14858" max="14858" width="2.1796875" style="639" customWidth="1"/>
    <col min="14859" max="14859" width="15" style="639" bestFit="1" customWidth="1"/>
    <col min="14860" max="14860" width="2.1796875" style="639" customWidth="1"/>
    <col min="14861" max="14861" width="15" style="639" bestFit="1" customWidth="1"/>
    <col min="14862" max="14862" width="2.1796875" style="639" customWidth="1"/>
    <col min="14863" max="14863" width="14.54296875" style="639" bestFit="1" customWidth="1"/>
    <col min="14864" max="14864" width="2.1796875" style="639" customWidth="1"/>
    <col min="14865" max="14865" width="13.1796875" style="639" customWidth="1"/>
    <col min="14866" max="14866" width="18.54296875" style="639" customWidth="1"/>
    <col min="14867" max="14867" width="5.1796875" style="639" customWidth="1"/>
    <col min="14868" max="14868" width="18.54296875" style="639" customWidth="1"/>
    <col min="14869" max="14869" width="5.1796875" style="639" customWidth="1"/>
    <col min="14870" max="14871" width="18.54296875" style="639" customWidth="1"/>
    <col min="14872" max="15104" width="9" style="639"/>
    <col min="15105" max="15108" width="6.1796875" style="639" customWidth="1"/>
    <col min="15109" max="15109" width="20.54296875" style="639" customWidth="1"/>
    <col min="15110" max="15110" width="2.1796875" style="639" customWidth="1"/>
    <col min="15111" max="15111" width="13.1796875" style="639" customWidth="1"/>
    <col min="15112" max="15112" width="2.1796875" style="639" customWidth="1"/>
    <col min="15113" max="15113" width="13.1796875" style="639" customWidth="1"/>
    <col min="15114" max="15114" width="2.1796875" style="639" customWidth="1"/>
    <col min="15115" max="15115" width="15" style="639" bestFit="1" customWidth="1"/>
    <col min="15116" max="15116" width="2.1796875" style="639" customWidth="1"/>
    <col min="15117" max="15117" width="15" style="639" bestFit="1" customWidth="1"/>
    <col min="15118" max="15118" width="2.1796875" style="639" customWidth="1"/>
    <col min="15119" max="15119" width="14.54296875" style="639" bestFit="1" customWidth="1"/>
    <col min="15120" max="15120" width="2.1796875" style="639" customWidth="1"/>
    <col min="15121" max="15121" width="13.1796875" style="639" customWidth="1"/>
    <col min="15122" max="15122" width="18.54296875" style="639" customWidth="1"/>
    <col min="15123" max="15123" width="5.1796875" style="639" customWidth="1"/>
    <col min="15124" max="15124" width="18.54296875" style="639" customWidth="1"/>
    <col min="15125" max="15125" width="5.1796875" style="639" customWidth="1"/>
    <col min="15126" max="15127" width="18.54296875" style="639" customWidth="1"/>
    <col min="15128" max="15360" width="9" style="639"/>
    <col min="15361" max="15364" width="6.1796875" style="639" customWidth="1"/>
    <col min="15365" max="15365" width="20.54296875" style="639" customWidth="1"/>
    <col min="15366" max="15366" width="2.1796875" style="639" customWidth="1"/>
    <col min="15367" max="15367" width="13.1796875" style="639" customWidth="1"/>
    <col min="15368" max="15368" width="2.1796875" style="639" customWidth="1"/>
    <col min="15369" max="15369" width="13.1796875" style="639" customWidth="1"/>
    <col min="15370" max="15370" width="2.1796875" style="639" customWidth="1"/>
    <col min="15371" max="15371" width="15" style="639" bestFit="1" customWidth="1"/>
    <col min="15372" max="15372" width="2.1796875" style="639" customWidth="1"/>
    <col min="15373" max="15373" width="15" style="639" bestFit="1" customWidth="1"/>
    <col min="15374" max="15374" width="2.1796875" style="639" customWidth="1"/>
    <col min="15375" max="15375" width="14.54296875" style="639" bestFit="1" customWidth="1"/>
    <col min="15376" max="15376" width="2.1796875" style="639" customWidth="1"/>
    <col min="15377" max="15377" width="13.1796875" style="639" customWidth="1"/>
    <col min="15378" max="15378" width="18.54296875" style="639" customWidth="1"/>
    <col min="15379" max="15379" width="5.1796875" style="639" customWidth="1"/>
    <col min="15380" max="15380" width="18.54296875" style="639" customWidth="1"/>
    <col min="15381" max="15381" width="5.1796875" style="639" customWidth="1"/>
    <col min="15382" max="15383" width="18.54296875" style="639" customWidth="1"/>
    <col min="15384" max="15616" width="9" style="639"/>
    <col min="15617" max="15620" width="6.1796875" style="639" customWidth="1"/>
    <col min="15621" max="15621" width="20.54296875" style="639" customWidth="1"/>
    <col min="15622" max="15622" width="2.1796875" style="639" customWidth="1"/>
    <col min="15623" max="15623" width="13.1796875" style="639" customWidth="1"/>
    <col min="15624" max="15624" width="2.1796875" style="639" customWidth="1"/>
    <col min="15625" max="15625" width="13.1796875" style="639" customWidth="1"/>
    <col min="15626" max="15626" width="2.1796875" style="639" customWidth="1"/>
    <col min="15627" max="15627" width="15" style="639" bestFit="1" customWidth="1"/>
    <col min="15628" max="15628" width="2.1796875" style="639" customWidth="1"/>
    <col min="15629" max="15629" width="15" style="639" bestFit="1" customWidth="1"/>
    <col min="15630" max="15630" width="2.1796875" style="639" customWidth="1"/>
    <col min="15631" max="15631" width="14.54296875" style="639" bestFit="1" customWidth="1"/>
    <col min="15632" max="15632" width="2.1796875" style="639" customWidth="1"/>
    <col min="15633" max="15633" width="13.1796875" style="639" customWidth="1"/>
    <col min="15634" max="15634" width="18.54296875" style="639" customWidth="1"/>
    <col min="15635" max="15635" width="5.1796875" style="639" customWidth="1"/>
    <col min="15636" max="15636" width="18.54296875" style="639" customWidth="1"/>
    <col min="15637" max="15637" width="5.1796875" style="639" customWidth="1"/>
    <col min="15638" max="15639" width="18.54296875" style="639" customWidth="1"/>
    <col min="15640" max="15872" width="9" style="639"/>
    <col min="15873" max="15876" width="6.1796875" style="639" customWidth="1"/>
    <col min="15877" max="15877" width="20.54296875" style="639" customWidth="1"/>
    <col min="15878" max="15878" width="2.1796875" style="639" customWidth="1"/>
    <col min="15879" max="15879" width="13.1796875" style="639" customWidth="1"/>
    <col min="15880" max="15880" width="2.1796875" style="639" customWidth="1"/>
    <col min="15881" max="15881" width="13.1796875" style="639" customWidth="1"/>
    <col min="15882" max="15882" width="2.1796875" style="639" customWidth="1"/>
    <col min="15883" max="15883" width="15" style="639" bestFit="1" customWidth="1"/>
    <col min="15884" max="15884" width="2.1796875" style="639" customWidth="1"/>
    <col min="15885" max="15885" width="15" style="639" bestFit="1" customWidth="1"/>
    <col min="15886" max="15886" width="2.1796875" style="639" customWidth="1"/>
    <col min="15887" max="15887" width="14.54296875" style="639" bestFit="1" customWidth="1"/>
    <col min="15888" max="15888" width="2.1796875" style="639" customWidth="1"/>
    <col min="15889" max="15889" width="13.1796875" style="639" customWidth="1"/>
    <col min="15890" max="15890" width="18.54296875" style="639" customWidth="1"/>
    <col min="15891" max="15891" width="5.1796875" style="639" customWidth="1"/>
    <col min="15892" max="15892" width="18.54296875" style="639" customWidth="1"/>
    <col min="15893" max="15893" width="5.1796875" style="639" customWidth="1"/>
    <col min="15894" max="15895" width="18.54296875" style="639" customWidth="1"/>
    <col min="15896" max="16128" width="9" style="639"/>
    <col min="16129" max="16132" width="6.1796875" style="639" customWidth="1"/>
    <col min="16133" max="16133" width="20.54296875" style="639" customWidth="1"/>
    <col min="16134" max="16134" width="2.1796875" style="639" customWidth="1"/>
    <col min="16135" max="16135" width="13.1796875" style="639" customWidth="1"/>
    <col min="16136" max="16136" width="2.1796875" style="639" customWidth="1"/>
    <col min="16137" max="16137" width="13.1796875" style="639" customWidth="1"/>
    <col min="16138" max="16138" width="2.1796875" style="639" customWidth="1"/>
    <col min="16139" max="16139" width="15" style="639" bestFit="1" customWidth="1"/>
    <col min="16140" max="16140" width="2.1796875" style="639" customWidth="1"/>
    <col min="16141" max="16141" width="15" style="639" bestFit="1" customWidth="1"/>
    <col min="16142" max="16142" width="2.1796875" style="639" customWidth="1"/>
    <col min="16143" max="16143" width="14.54296875" style="639" bestFit="1" customWidth="1"/>
    <col min="16144" max="16144" width="2.1796875" style="639" customWidth="1"/>
    <col min="16145" max="16145" width="13.1796875" style="639" customWidth="1"/>
    <col min="16146" max="16146" width="18.54296875" style="639" customWidth="1"/>
    <col min="16147" max="16147" width="5.1796875" style="639" customWidth="1"/>
    <col min="16148" max="16148" width="18.54296875" style="639" customWidth="1"/>
    <col min="16149" max="16149" width="5.1796875" style="639" customWidth="1"/>
    <col min="16150" max="16151" width="18.54296875" style="639" customWidth="1"/>
    <col min="16152" max="16384" width="9" style="639"/>
  </cols>
  <sheetData>
    <row r="1" spans="1:23" ht="14.5" customHeight="1">
      <c r="A1" s="638" t="s">
        <v>2924</v>
      </c>
      <c r="B1" s="638"/>
      <c r="C1" s="638"/>
      <c r="D1" s="638"/>
      <c r="E1" s="638"/>
      <c r="F1" s="638"/>
      <c r="G1" s="638"/>
      <c r="H1" s="638"/>
      <c r="I1" s="638"/>
      <c r="J1" s="638"/>
      <c r="K1" s="638"/>
      <c r="L1" s="638"/>
      <c r="M1" s="638"/>
      <c r="N1" s="638"/>
      <c r="O1" s="638"/>
      <c r="P1" s="638"/>
      <c r="Q1" s="638"/>
      <c r="R1" s="638"/>
    </row>
    <row r="2" spans="1:23" ht="22.75" customHeight="1">
      <c r="A2" s="640" t="s">
        <v>2695</v>
      </c>
      <c r="B2" s="640"/>
      <c r="C2" s="640"/>
      <c r="D2" s="640"/>
      <c r="E2" s="640"/>
      <c r="F2" s="640"/>
      <c r="G2" s="640"/>
      <c r="H2" s="640"/>
      <c r="I2" s="640"/>
      <c r="J2" s="640"/>
      <c r="K2" s="640"/>
      <c r="L2" s="640"/>
      <c r="M2" s="640"/>
      <c r="N2" s="640"/>
      <c r="O2" s="640"/>
      <c r="P2" s="640"/>
      <c r="Q2" s="640"/>
      <c r="R2" s="640"/>
    </row>
    <row r="3" spans="1:23" ht="13.75" customHeight="1">
      <c r="A3" s="641" t="s">
        <v>3043</v>
      </c>
      <c r="B3" s="641"/>
      <c r="C3" s="641"/>
      <c r="D3" s="641"/>
      <c r="E3" s="641"/>
      <c r="F3" s="641"/>
      <c r="G3" s="641"/>
      <c r="H3" s="641"/>
      <c r="I3" s="641"/>
      <c r="J3" s="641"/>
      <c r="K3" s="641"/>
      <c r="L3" s="641"/>
      <c r="M3" s="641"/>
      <c r="N3" s="641"/>
      <c r="O3" s="641"/>
      <c r="P3" s="641"/>
      <c r="Q3" s="641"/>
      <c r="R3" s="641"/>
    </row>
    <row r="4" spans="1:23" ht="13.75" customHeight="1">
      <c r="A4" s="641"/>
      <c r="B4" s="641"/>
      <c r="C4" s="641"/>
      <c r="D4" s="641"/>
      <c r="E4" s="641"/>
      <c r="F4" s="641"/>
      <c r="G4" s="641"/>
      <c r="H4" s="641"/>
      <c r="I4" s="641"/>
      <c r="J4" s="641"/>
      <c r="K4" s="641"/>
      <c r="L4" s="641"/>
      <c r="M4" s="641"/>
      <c r="N4" s="641"/>
      <c r="O4" s="641"/>
      <c r="P4" s="641"/>
      <c r="Q4" s="641"/>
      <c r="R4" s="641"/>
    </row>
    <row r="5" spans="1:23" ht="11.5" customHeight="1">
      <c r="A5" s="642">
        <v>1</v>
      </c>
      <c r="B5" s="642"/>
      <c r="C5" s="642"/>
      <c r="D5" s="642"/>
      <c r="E5" s="642" t="e">
        <f>#REF!+1</f>
        <v>#REF!</v>
      </c>
      <c r="F5" s="642" t="e">
        <f t="shared" ref="F5:Q5" si="0">E5+1</f>
        <v>#REF!</v>
      </c>
      <c r="G5" s="642" t="e">
        <f t="shared" si="0"/>
        <v>#REF!</v>
      </c>
      <c r="H5" s="642" t="e">
        <f t="shared" si="0"/>
        <v>#REF!</v>
      </c>
      <c r="I5" s="642" t="e">
        <f t="shared" si="0"/>
        <v>#REF!</v>
      </c>
      <c r="J5" s="642" t="e">
        <f t="shared" si="0"/>
        <v>#REF!</v>
      </c>
      <c r="K5" s="642" t="e">
        <f t="shared" si="0"/>
        <v>#REF!</v>
      </c>
      <c r="L5" s="642" t="e">
        <f t="shared" si="0"/>
        <v>#REF!</v>
      </c>
      <c r="M5" s="642" t="e">
        <f t="shared" si="0"/>
        <v>#REF!</v>
      </c>
      <c r="N5" s="642" t="e">
        <f t="shared" si="0"/>
        <v>#REF!</v>
      </c>
      <c r="O5" s="642" t="e">
        <f t="shared" si="0"/>
        <v>#REF!</v>
      </c>
      <c r="P5" s="642" t="e">
        <f t="shared" si="0"/>
        <v>#REF!</v>
      </c>
      <c r="Q5" s="642" t="e">
        <f t="shared" si="0"/>
        <v>#REF!</v>
      </c>
      <c r="R5" s="642"/>
    </row>
    <row r="6" spans="1:23" ht="9.25" customHeight="1"/>
    <row r="7" spans="1:23" ht="24" customHeight="1">
      <c r="E7" s="643" t="s">
        <v>2</v>
      </c>
      <c r="G7" s="644" t="s">
        <v>3</v>
      </c>
      <c r="I7" s="644" t="s">
        <v>4</v>
      </c>
      <c r="K7" s="643" t="s">
        <v>5</v>
      </c>
      <c r="M7" s="644" t="s">
        <v>6</v>
      </c>
      <c r="O7" s="644" t="s">
        <v>7</v>
      </c>
      <c r="Q7" s="644" t="s">
        <v>8</v>
      </c>
      <c r="R7" s="645" t="s">
        <v>3044</v>
      </c>
      <c r="T7" s="1178" t="s">
        <v>3045</v>
      </c>
      <c r="U7" s="1178"/>
      <c r="V7" s="1178"/>
      <c r="W7" s="645" t="s">
        <v>3044</v>
      </c>
    </row>
    <row r="8" spans="1:23" ht="24" customHeight="1">
      <c r="E8" s="646"/>
      <c r="G8" s="644"/>
      <c r="I8" s="644"/>
      <c r="K8" s="646"/>
      <c r="M8" s="644"/>
      <c r="O8" s="644"/>
      <c r="Q8" s="644"/>
      <c r="R8" s="647" t="s">
        <v>3046</v>
      </c>
      <c r="T8" s="639" t="s">
        <v>3047</v>
      </c>
      <c r="V8" s="639" t="s">
        <v>3048</v>
      </c>
      <c r="W8" s="647" t="s">
        <v>3046</v>
      </c>
    </row>
    <row r="9" spans="1:23" ht="11.5" customHeight="1">
      <c r="E9" s="648" t="s">
        <v>2925</v>
      </c>
      <c r="G9" s="649">
        <v>6522269899.3199997</v>
      </c>
      <c r="I9" s="649">
        <v>0</v>
      </c>
      <c r="K9" s="649">
        <v>499522861049.46997</v>
      </c>
      <c r="M9" s="649">
        <v>400797761584.28998</v>
      </c>
      <c r="O9" s="649">
        <v>105247369364.5</v>
      </c>
      <c r="Q9" s="649">
        <v>0</v>
      </c>
    </row>
    <row r="10" spans="1:23" ht="11.5" customHeight="1">
      <c r="E10" s="650" t="s">
        <v>2926</v>
      </c>
      <c r="G10" s="651">
        <v>99.51</v>
      </c>
      <c r="I10" s="651">
        <v>0</v>
      </c>
      <c r="K10" s="651">
        <v>0</v>
      </c>
      <c r="M10" s="651">
        <v>99.51</v>
      </c>
      <c r="O10" s="651">
        <v>0</v>
      </c>
      <c r="Q10" s="651">
        <v>0</v>
      </c>
    </row>
    <row r="11" spans="1:23" ht="11.5" customHeight="1">
      <c r="E11" s="650" t="s">
        <v>2927</v>
      </c>
      <c r="G11" s="651">
        <v>3222744.71</v>
      </c>
      <c r="I11" s="651">
        <v>0</v>
      </c>
      <c r="K11" s="651">
        <v>0</v>
      </c>
      <c r="M11" s="651">
        <v>3222744.71</v>
      </c>
      <c r="O11" s="651">
        <v>0</v>
      </c>
      <c r="Q11" s="651">
        <v>0</v>
      </c>
      <c r="R11" s="652">
        <f>O11+Q11</f>
        <v>0</v>
      </c>
      <c r="W11" s="652">
        <f>R11+T11-V11</f>
        <v>0</v>
      </c>
    </row>
    <row r="12" spans="1:23" ht="11.5" customHeight="1">
      <c r="E12" s="650" t="s">
        <v>2928</v>
      </c>
      <c r="G12" s="651">
        <v>4514.24</v>
      </c>
      <c r="I12" s="651">
        <v>0</v>
      </c>
      <c r="K12" s="651">
        <v>34230.660000000003</v>
      </c>
      <c r="M12" s="651">
        <v>38744.9</v>
      </c>
      <c r="O12" s="651">
        <v>0</v>
      </c>
      <c r="Q12" s="651">
        <v>0</v>
      </c>
      <c r="R12" s="652">
        <f t="shared" ref="R12:R75" si="1">O12+Q12</f>
        <v>0</v>
      </c>
      <c r="W12" s="652">
        <f t="shared" ref="W12:W22" si="2">R12+T12-V12</f>
        <v>0</v>
      </c>
    </row>
    <row r="13" spans="1:23" ht="11.5" customHeight="1">
      <c r="E13" s="650" t="s">
        <v>2929</v>
      </c>
      <c r="G13" s="651">
        <v>8163349.1799999997</v>
      </c>
      <c r="I13" s="651">
        <v>0</v>
      </c>
      <c r="K13" s="651">
        <v>86493470.469999999</v>
      </c>
      <c r="M13" s="651">
        <v>94656819.650000006</v>
      </c>
      <c r="O13" s="651">
        <v>0</v>
      </c>
      <c r="Q13" s="651">
        <v>0</v>
      </c>
      <c r="R13" s="652">
        <f t="shared" si="1"/>
        <v>0</v>
      </c>
      <c r="W13" s="652">
        <f t="shared" si="2"/>
        <v>0</v>
      </c>
    </row>
    <row r="14" spans="1:23" ht="11.5" customHeight="1">
      <c r="E14" s="650" t="s">
        <v>2930</v>
      </c>
      <c r="G14" s="651">
        <v>66032.23</v>
      </c>
      <c r="I14" s="651">
        <v>0</v>
      </c>
      <c r="K14" s="651">
        <v>0</v>
      </c>
      <c r="M14" s="651">
        <v>66032.23</v>
      </c>
      <c r="O14" s="651">
        <v>0</v>
      </c>
      <c r="Q14" s="651">
        <v>0</v>
      </c>
      <c r="R14" s="652">
        <f t="shared" si="1"/>
        <v>0</v>
      </c>
      <c r="W14" s="652">
        <f t="shared" si="2"/>
        <v>0</v>
      </c>
    </row>
    <row r="15" spans="1:23" ht="11.5" customHeight="1">
      <c r="E15" s="650" t="s">
        <v>2931</v>
      </c>
      <c r="G15" s="651">
        <v>0</v>
      </c>
      <c r="I15" s="651">
        <v>40454855</v>
      </c>
      <c r="K15" s="651">
        <v>40454855</v>
      </c>
      <c r="M15" s="651">
        <v>0</v>
      </c>
      <c r="O15" s="651">
        <v>0</v>
      </c>
      <c r="Q15" s="651">
        <v>0</v>
      </c>
      <c r="R15" s="652">
        <f t="shared" si="1"/>
        <v>0</v>
      </c>
      <c r="W15" s="652">
        <f t="shared" si="2"/>
        <v>0</v>
      </c>
    </row>
    <row r="16" spans="1:23" ht="11.5" customHeight="1">
      <c r="E16" s="650" t="s">
        <v>2932</v>
      </c>
      <c r="G16" s="651">
        <v>1338000</v>
      </c>
      <c r="I16" s="651">
        <v>0</v>
      </c>
      <c r="K16" s="651">
        <v>0</v>
      </c>
      <c r="M16" s="651">
        <v>1338000</v>
      </c>
      <c r="O16" s="651">
        <v>0</v>
      </c>
      <c r="Q16" s="651">
        <v>0</v>
      </c>
      <c r="R16" s="652">
        <f t="shared" si="1"/>
        <v>0</v>
      </c>
      <c r="W16" s="652">
        <f t="shared" si="2"/>
        <v>0</v>
      </c>
    </row>
    <row r="17" spans="5:23" ht="11.5" customHeight="1">
      <c r="E17" s="650" t="s">
        <v>2933</v>
      </c>
      <c r="G17" s="651">
        <v>0</v>
      </c>
      <c r="I17" s="651">
        <v>8903552.3399999999</v>
      </c>
      <c r="K17" s="651">
        <v>134768355.34999999</v>
      </c>
      <c r="M17" s="651">
        <v>125864803.01000001</v>
      </c>
      <c r="O17" s="651">
        <v>0</v>
      </c>
      <c r="Q17" s="651">
        <v>0</v>
      </c>
      <c r="R17" s="652">
        <f t="shared" si="1"/>
        <v>0</v>
      </c>
      <c r="W17" s="652">
        <f t="shared" si="2"/>
        <v>0</v>
      </c>
    </row>
    <row r="18" spans="5:23" ht="11.5" customHeight="1">
      <c r="E18" s="650" t="s">
        <v>2934</v>
      </c>
      <c r="G18" s="651">
        <v>16720336.65</v>
      </c>
      <c r="I18" s="651">
        <v>0</v>
      </c>
      <c r="K18" s="651">
        <v>190703339.16</v>
      </c>
      <c r="M18" s="651">
        <v>207423675.81</v>
      </c>
      <c r="O18" s="651">
        <v>0</v>
      </c>
      <c r="Q18" s="651">
        <v>0</v>
      </c>
      <c r="R18" s="652">
        <f t="shared" si="1"/>
        <v>0</v>
      </c>
      <c r="W18" s="652">
        <f t="shared" si="2"/>
        <v>0</v>
      </c>
    </row>
    <row r="19" spans="5:23" ht="11.5" customHeight="1">
      <c r="E19" s="650" t="s">
        <v>2935</v>
      </c>
      <c r="G19" s="651">
        <v>5077507540.1199999</v>
      </c>
      <c r="I19" s="651">
        <v>0</v>
      </c>
      <c r="K19" s="651">
        <v>434124260753.59003</v>
      </c>
      <c r="M19" s="651">
        <v>343398291858.10999</v>
      </c>
      <c r="O19" s="651">
        <v>95803476435.600006</v>
      </c>
      <c r="Q19" s="651">
        <v>0</v>
      </c>
      <c r="R19" s="652">
        <f t="shared" si="1"/>
        <v>95803476435.600006</v>
      </c>
      <c r="W19" s="652">
        <f t="shared" si="2"/>
        <v>95803476435.600006</v>
      </c>
    </row>
    <row r="20" spans="5:23" ht="11.5" customHeight="1">
      <c r="E20" s="650" t="s">
        <v>2936</v>
      </c>
      <c r="G20" s="651">
        <v>23209708.510000002</v>
      </c>
      <c r="I20" s="651">
        <v>0</v>
      </c>
      <c r="K20" s="651">
        <v>257509977.5</v>
      </c>
      <c r="M20" s="651">
        <v>259823298.00999999</v>
      </c>
      <c r="O20" s="651">
        <v>20896388</v>
      </c>
      <c r="Q20" s="651">
        <v>0</v>
      </c>
      <c r="R20" s="652">
        <f t="shared" si="1"/>
        <v>20896388</v>
      </c>
      <c r="W20" s="652">
        <f t="shared" si="2"/>
        <v>20896388</v>
      </c>
    </row>
    <row r="21" spans="5:23" ht="11.5" customHeight="1">
      <c r="E21" s="650" t="s">
        <v>2937</v>
      </c>
      <c r="G21" s="651">
        <v>368739595.51999998</v>
      </c>
      <c r="I21" s="651">
        <v>0</v>
      </c>
      <c r="K21" s="651">
        <v>61470666908.739998</v>
      </c>
      <c r="M21" s="651">
        <v>56707035508.360001</v>
      </c>
      <c r="O21" s="651">
        <v>5132370995.8999996</v>
      </c>
      <c r="Q21" s="651">
        <v>0</v>
      </c>
      <c r="R21" s="652">
        <f t="shared" si="1"/>
        <v>5132370995.8999996</v>
      </c>
      <c r="W21" s="652">
        <f t="shared" si="2"/>
        <v>5132370995.8999996</v>
      </c>
    </row>
    <row r="22" spans="5:23" ht="11.5" customHeight="1">
      <c r="E22" s="650" t="s">
        <v>2938</v>
      </c>
      <c r="G22" s="651">
        <v>1072656386</v>
      </c>
      <c r="I22" s="651">
        <v>0</v>
      </c>
      <c r="K22" s="651">
        <v>3217969159</v>
      </c>
      <c r="M22" s="651">
        <v>0</v>
      </c>
      <c r="O22" s="651">
        <v>4290625545</v>
      </c>
      <c r="Q22" s="651">
        <v>0</v>
      </c>
      <c r="R22" s="652">
        <f t="shared" si="1"/>
        <v>4290625545</v>
      </c>
      <c r="W22" s="652">
        <f t="shared" si="2"/>
        <v>4290625545</v>
      </c>
    </row>
    <row r="23" spans="5:23" ht="11.5" customHeight="1">
      <c r="E23" s="653" t="s">
        <v>1841</v>
      </c>
      <c r="F23" s="654"/>
      <c r="G23" s="655">
        <f>SUM(G10:G22)</f>
        <v>6571628306.6700001</v>
      </c>
      <c r="H23" s="654"/>
      <c r="I23" s="655"/>
      <c r="J23" s="654"/>
      <c r="K23" s="655"/>
      <c r="L23" s="654"/>
      <c r="M23" s="655"/>
      <c r="N23" s="654"/>
      <c r="O23" s="655"/>
      <c r="P23" s="654"/>
      <c r="Q23" s="655"/>
      <c r="R23" s="652"/>
    </row>
    <row r="24" spans="5:23" ht="11.5" customHeight="1">
      <c r="F24" s="650"/>
      <c r="H24" s="651"/>
      <c r="J24" s="651"/>
      <c r="L24" s="651"/>
      <c r="N24" s="651"/>
      <c r="P24" s="651"/>
      <c r="R24" s="652"/>
    </row>
    <row r="25" spans="5:23" ht="11.5" customHeight="1">
      <c r="E25" s="650"/>
      <c r="G25" s="651"/>
      <c r="I25" s="651"/>
      <c r="K25" s="651"/>
      <c r="M25" s="651"/>
      <c r="O25" s="651"/>
      <c r="Q25" s="651"/>
      <c r="R25" s="652"/>
    </row>
    <row r="26" spans="5:23" ht="11.5" customHeight="1">
      <c r="E26" s="648" t="s">
        <v>2704</v>
      </c>
      <c r="G26" s="649">
        <v>2486480428</v>
      </c>
      <c r="I26" s="649">
        <v>0</v>
      </c>
      <c r="K26" s="649">
        <v>14775372470</v>
      </c>
      <c r="M26" s="649">
        <v>2486480428</v>
      </c>
      <c r="O26" s="649">
        <v>14775372470</v>
      </c>
      <c r="Q26" s="649">
        <v>0</v>
      </c>
      <c r="R26" s="652"/>
    </row>
    <row r="27" spans="5:23" ht="11.5" customHeight="1">
      <c r="E27" s="650" t="s">
        <v>3000</v>
      </c>
      <c r="G27" s="651">
        <v>2486480428</v>
      </c>
      <c r="I27" s="651">
        <v>0</v>
      </c>
      <c r="K27" s="651">
        <v>14775372470</v>
      </c>
      <c r="M27" s="651">
        <v>2486480428</v>
      </c>
      <c r="O27" s="651">
        <v>14775372470</v>
      </c>
      <c r="Q27" s="651">
        <v>0</v>
      </c>
      <c r="R27" s="652">
        <f t="shared" si="1"/>
        <v>14775372470</v>
      </c>
    </row>
    <row r="28" spans="5:23" ht="11.5" customHeight="1">
      <c r="E28" s="650"/>
      <c r="G28" s="651"/>
      <c r="I28" s="651"/>
      <c r="K28" s="651"/>
      <c r="M28" s="651"/>
      <c r="O28" s="651"/>
      <c r="Q28" s="651"/>
      <c r="R28" s="652">
        <f t="shared" si="1"/>
        <v>0</v>
      </c>
    </row>
    <row r="29" spans="5:23" ht="11.5" customHeight="1">
      <c r="E29" s="650"/>
      <c r="G29" s="651"/>
      <c r="I29" s="651"/>
      <c r="K29" s="651"/>
      <c r="M29" s="651"/>
      <c r="O29" s="651"/>
      <c r="Q29" s="651"/>
      <c r="R29" s="652">
        <f t="shared" si="1"/>
        <v>0</v>
      </c>
    </row>
    <row r="30" spans="5:23" ht="11.5" customHeight="1">
      <c r="E30" s="650"/>
      <c r="G30" s="651"/>
      <c r="I30" s="651"/>
      <c r="K30" s="651"/>
      <c r="M30" s="651"/>
      <c r="O30" s="651"/>
      <c r="Q30" s="651"/>
      <c r="R30" s="652">
        <f t="shared" si="1"/>
        <v>0</v>
      </c>
    </row>
    <row r="31" spans="5:23" ht="11.5" customHeight="1">
      <c r="E31" s="648" t="s">
        <v>3049</v>
      </c>
      <c r="G31" s="649">
        <v>0</v>
      </c>
      <c r="I31" s="649">
        <v>0</v>
      </c>
      <c r="K31" s="649">
        <v>20063186</v>
      </c>
      <c r="M31" s="649">
        <v>20063186</v>
      </c>
      <c r="O31" s="649">
        <v>0</v>
      </c>
      <c r="Q31" s="649">
        <v>0</v>
      </c>
      <c r="R31" s="652">
        <f t="shared" si="1"/>
        <v>0</v>
      </c>
    </row>
    <row r="32" spans="5:23" ht="11.5" customHeight="1">
      <c r="E32" s="650" t="s">
        <v>3049</v>
      </c>
      <c r="G32" s="651">
        <v>0</v>
      </c>
      <c r="I32" s="651">
        <v>0</v>
      </c>
      <c r="K32" s="651">
        <v>20063186</v>
      </c>
      <c r="M32" s="651">
        <v>20063186</v>
      </c>
      <c r="O32" s="651">
        <v>0</v>
      </c>
      <c r="Q32" s="651">
        <v>0</v>
      </c>
      <c r="R32" s="652">
        <f t="shared" si="1"/>
        <v>0</v>
      </c>
    </row>
    <row r="33" spans="5:18" ht="11.5" customHeight="1">
      <c r="E33" s="653" t="s">
        <v>1841</v>
      </c>
      <c r="F33" s="654"/>
      <c r="G33" s="655"/>
      <c r="H33" s="654"/>
      <c r="I33" s="655"/>
      <c r="J33" s="654"/>
      <c r="K33" s="655"/>
      <c r="L33" s="654"/>
      <c r="M33" s="655"/>
      <c r="N33" s="654"/>
      <c r="O33" s="655"/>
      <c r="P33" s="654"/>
      <c r="Q33" s="655"/>
      <c r="R33" s="652"/>
    </row>
    <row r="34" spans="5:18" ht="11.5" customHeight="1">
      <c r="E34" s="650"/>
      <c r="G34" s="651"/>
      <c r="I34" s="651"/>
      <c r="K34" s="651"/>
      <c r="M34" s="651"/>
      <c r="O34" s="651"/>
      <c r="Q34" s="651"/>
      <c r="R34" s="652"/>
    </row>
    <row r="35" spans="5:18" ht="11.5" customHeight="1">
      <c r="E35" s="650"/>
      <c r="G35" s="651"/>
      <c r="I35" s="651"/>
      <c r="K35" s="651"/>
      <c r="M35" s="651"/>
      <c r="O35" s="651"/>
      <c r="Q35" s="651"/>
      <c r="R35" s="652"/>
    </row>
    <row r="36" spans="5:18" ht="11.5" customHeight="1">
      <c r="E36" s="648" t="s">
        <v>2939</v>
      </c>
      <c r="G36" s="649">
        <v>10484585452.59</v>
      </c>
      <c r="I36" s="649">
        <v>0</v>
      </c>
      <c r="K36" s="649">
        <v>0</v>
      </c>
      <c r="M36" s="649">
        <v>10355631117.969999</v>
      </c>
      <c r="O36" s="649">
        <v>128954334.62</v>
      </c>
      <c r="Q36" s="649">
        <v>0</v>
      </c>
      <c r="R36" s="652"/>
    </row>
    <row r="37" spans="5:18" ht="11.5" customHeight="1">
      <c r="E37" s="648" t="s">
        <v>2940</v>
      </c>
      <c r="G37" s="649">
        <v>10355631117.969999</v>
      </c>
      <c r="I37" s="649">
        <v>0</v>
      </c>
      <c r="K37" s="649">
        <v>0</v>
      </c>
      <c r="M37" s="649">
        <v>10355631117.969999</v>
      </c>
      <c r="O37" s="649">
        <v>0</v>
      </c>
      <c r="Q37" s="649">
        <v>0</v>
      </c>
      <c r="R37" s="652">
        <f t="shared" si="1"/>
        <v>0</v>
      </c>
    </row>
    <row r="38" spans="5:18" ht="11.5" customHeight="1">
      <c r="E38" s="650" t="s">
        <v>2941</v>
      </c>
      <c r="G38" s="651">
        <v>10355631117.969999</v>
      </c>
      <c r="I38" s="651">
        <v>0</v>
      </c>
      <c r="K38" s="651">
        <v>0</v>
      </c>
      <c r="M38" s="651">
        <v>10355631117.969999</v>
      </c>
      <c r="O38" s="651">
        <v>0</v>
      </c>
      <c r="Q38" s="651">
        <v>0</v>
      </c>
      <c r="R38" s="652">
        <f t="shared" si="1"/>
        <v>0</v>
      </c>
    </row>
    <row r="39" spans="5:18" ht="11.5" customHeight="1">
      <c r="E39" s="648" t="s">
        <v>2942</v>
      </c>
      <c r="G39" s="649">
        <v>128954334.62</v>
      </c>
      <c r="I39" s="649">
        <v>0</v>
      </c>
      <c r="K39" s="649">
        <v>0</v>
      </c>
      <c r="M39" s="649">
        <v>0</v>
      </c>
      <c r="O39" s="649">
        <v>128954334.62</v>
      </c>
      <c r="Q39" s="649">
        <v>0</v>
      </c>
      <c r="R39" s="652">
        <f t="shared" si="1"/>
        <v>128954334.62</v>
      </c>
    </row>
    <row r="40" spans="5:18" ht="11.5" customHeight="1">
      <c r="E40" s="650" t="s">
        <v>2943</v>
      </c>
      <c r="G40" s="651">
        <v>128954334.62</v>
      </c>
      <c r="I40" s="651">
        <v>0</v>
      </c>
      <c r="K40" s="651">
        <v>0</v>
      </c>
      <c r="M40" s="651">
        <v>0</v>
      </c>
      <c r="O40" s="651">
        <v>128954334.62</v>
      </c>
      <c r="Q40" s="651">
        <v>0</v>
      </c>
      <c r="R40" s="652">
        <f t="shared" si="1"/>
        <v>128954334.62</v>
      </c>
    </row>
    <row r="41" spans="5:18" ht="11.5" customHeight="1">
      <c r="E41" s="653" t="s">
        <v>1841</v>
      </c>
      <c r="F41" s="654"/>
      <c r="G41" s="655"/>
      <c r="H41" s="654"/>
      <c r="I41" s="655"/>
      <c r="J41" s="654"/>
      <c r="K41" s="655"/>
      <c r="L41" s="654"/>
      <c r="M41" s="655"/>
      <c r="N41" s="654"/>
      <c r="O41" s="655"/>
      <c r="P41" s="654"/>
      <c r="Q41" s="655"/>
      <c r="R41" s="652"/>
    </row>
    <row r="42" spans="5:18" ht="11.5" customHeight="1">
      <c r="E42" s="650"/>
      <c r="G42" s="651"/>
      <c r="I42" s="651"/>
      <c r="K42" s="651"/>
      <c r="M42" s="651"/>
      <c r="O42" s="651"/>
      <c r="Q42" s="651"/>
      <c r="R42" s="652"/>
    </row>
    <row r="43" spans="5:18" ht="11.5" customHeight="1">
      <c r="E43" s="650"/>
      <c r="G43" s="651"/>
      <c r="I43" s="651"/>
      <c r="K43" s="651"/>
      <c r="M43" s="651"/>
      <c r="O43" s="651"/>
      <c r="Q43" s="651"/>
      <c r="R43" s="652"/>
    </row>
    <row r="44" spans="5:18" ht="11.5" customHeight="1">
      <c r="E44" s="648" t="s">
        <v>1823</v>
      </c>
      <c r="G44" s="649">
        <v>16958126955.99</v>
      </c>
      <c r="I44" s="649">
        <v>0</v>
      </c>
      <c r="K44" s="649">
        <v>5417869123</v>
      </c>
      <c r="M44" s="649">
        <v>12970322643.6</v>
      </c>
      <c r="O44" s="649">
        <v>9405673435.3899994</v>
      </c>
      <c r="Q44" s="649">
        <v>0</v>
      </c>
      <c r="R44" s="652"/>
    </row>
    <row r="45" spans="5:18" ht="11.5" customHeight="1">
      <c r="E45" s="650" t="s">
        <v>2944</v>
      </c>
      <c r="G45" s="651">
        <v>211001300.30000001</v>
      </c>
      <c r="I45" s="651">
        <v>0</v>
      </c>
      <c r="K45" s="651">
        <v>89000000</v>
      </c>
      <c r="M45" s="651">
        <v>287740300.30000001</v>
      </c>
      <c r="O45" s="651">
        <v>12261000</v>
      </c>
      <c r="Q45" s="651">
        <v>0</v>
      </c>
      <c r="R45" s="652">
        <f t="shared" si="1"/>
        <v>12261000</v>
      </c>
    </row>
    <row r="46" spans="5:18" ht="11.5" customHeight="1">
      <c r="E46" s="650" t="s">
        <v>2945</v>
      </c>
      <c r="G46" s="651">
        <v>79556714.090000004</v>
      </c>
      <c r="I46" s="651">
        <v>0</v>
      </c>
      <c r="K46" s="651">
        <v>402792240</v>
      </c>
      <c r="M46" s="651">
        <v>407149653.30000001</v>
      </c>
      <c r="O46" s="651">
        <v>75199300.790000007</v>
      </c>
      <c r="Q46" s="651">
        <v>0</v>
      </c>
      <c r="R46" s="652">
        <f t="shared" si="1"/>
        <v>75199300.790000007</v>
      </c>
    </row>
    <row r="47" spans="5:18" ht="11.5" customHeight="1">
      <c r="E47" s="650" t="s">
        <v>1823</v>
      </c>
      <c r="G47" s="651">
        <v>16667568941.6</v>
      </c>
      <c r="I47" s="651">
        <v>0</v>
      </c>
      <c r="K47" s="651">
        <v>4926076883</v>
      </c>
      <c r="M47" s="651">
        <v>12275432690</v>
      </c>
      <c r="O47" s="651">
        <v>9318213134.6000004</v>
      </c>
      <c r="Q47" s="651">
        <v>0</v>
      </c>
      <c r="R47" s="652">
        <f t="shared" si="1"/>
        <v>9318213134.6000004</v>
      </c>
    </row>
    <row r="48" spans="5:18" ht="11.5" customHeight="1">
      <c r="E48" s="653" t="s">
        <v>1841</v>
      </c>
      <c r="F48" s="654"/>
      <c r="G48" s="655"/>
      <c r="H48" s="654"/>
      <c r="I48" s="655"/>
      <c r="J48" s="654"/>
      <c r="K48" s="655"/>
      <c r="L48" s="654"/>
      <c r="M48" s="655"/>
      <c r="N48" s="654"/>
      <c r="O48" s="655"/>
      <c r="P48" s="654"/>
      <c r="Q48" s="655"/>
      <c r="R48" s="652"/>
    </row>
    <row r="49" spans="5:18" ht="11.5" customHeight="1">
      <c r="E49" s="650"/>
      <c r="G49" s="651"/>
      <c r="I49" s="651"/>
      <c r="K49" s="651"/>
      <c r="M49" s="651"/>
      <c r="O49" s="651"/>
      <c r="Q49" s="651"/>
      <c r="R49" s="652"/>
    </row>
    <row r="50" spans="5:18" ht="11.5" customHeight="1">
      <c r="E50" s="650"/>
      <c r="G50" s="651"/>
      <c r="I50" s="651"/>
      <c r="K50" s="651"/>
      <c r="M50" s="651"/>
      <c r="O50" s="651"/>
      <c r="Q50" s="651"/>
      <c r="R50" s="652"/>
    </row>
    <row r="51" spans="5:18" ht="11.5" customHeight="1">
      <c r="E51" s="648" t="s">
        <v>2946</v>
      </c>
      <c r="G51" s="649">
        <v>1464114054</v>
      </c>
      <c r="I51" s="649">
        <v>0</v>
      </c>
      <c r="K51" s="649">
        <v>34045781024</v>
      </c>
      <c r="M51" s="649">
        <v>0</v>
      </c>
      <c r="O51" s="649">
        <v>35509895078</v>
      </c>
      <c r="Q51" s="649">
        <v>0</v>
      </c>
      <c r="R51" s="652"/>
    </row>
    <row r="52" spans="5:18" ht="11.5" customHeight="1">
      <c r="E52" s="650" t="s">
        <v>2947</v>
      </c>
      <c r="G52" s="651">
        <v>1426824404</v>
      </c>
      <c r="I52" s="651">
        <v>0</v>
      </c>
      <c r="K52" s="651">
        <v>25845097891</v>
      </c>
      <c r="M52" s="651">
        <v>0</v>
      </c>
      <c r="O52" s="651">
        <v>27271922295</v>
      </c>
      <c r="Q52" s="651">
        <v>0</v>
      </c>
      <c r="R52" s="652">
        <f t="shared" si="1"/>
        <v>27271922295</v>
      </c>
    </row>
    <row r="53" spans="5:18" ht="11.5" customHeight="1">
      <c r="E53" s="650" t="s">
        <v>3001</v>
      </c>
      <c r="G53" s="651">
        <v>37289650</v>
      </c>
      <c r="I53" s="651">
        <v>0</v>
      </c>
      <c r="K53" s="651">
        <v>6832834682</v>
      </c>
      <c r="M53" s="651">
        <v>0</v>
      </c>
      <c r="O53" s="651">
        <v>6870124332</v>
      </c>
      <c r="Q53" s="651">
        <v>0</v>
      </c>
      <c r="R53" s="652">
        <f t="shared" si="1"/>
        <v>6870124332</v>
      </c>
    </row>
    <row r="54" spans="5:18" ht="11.5" customHeight="1">
      <c r="E54" s="650" t="s">
        <v>3050</v>
      </c>
      <c r="G54" s="651">
        <v>0</v>
      </c>
      <c r="I54" s="651">
        <v>0</v>
      </c>
      <c r="K54" s="651">
        <v>1367848451</v>
      </c>
      <c r="M54" s="651">
        <v>0</v>
      </c>
      <c r="O54" s="651">
        <v>1367848451</v>
      </c>
      <c r="Q54" s="651">
        <v>0</v>
      </c>
      <c r="R54" s="652">
        <f t="shared" si="1"/>
        <v>1367848451</v>
      </c>
    </row>
    <row r="55" spans="5:18" ht="11.5" customHeight="1">
      <c r="E55" s="650" t="s">
        <v>3051</v>
      </c>
      <c r="G55" s="651">
        <v>0</v>
      </c>
      <c r="I55" s="651">
        <v>0</v>
      </c>
      <c r="K55" s="651">
        <v>2036104830</v>
      </c>
      <c r="M55" s="651">
        <v>2036104830</v>
      </c>
      <c r="O55" s="651">
        <v>0</v>
      </c>
      <c r="Q55" s="651">
        <v>0</v>
      </c>
      <c r="R55" s="652">
        <f t="shared" si="1"/>
        <v>0</v>
      </c>
    </row>
    <row r="56" spans="5:18" ht="11.5" customHeight="1">
      <c r="E56" s="653" t="s">
        <v>1841</v>
      </c>
      <c r="F56" s="654"/>
      <c r="G56" s="655"/>
      <c r="H56" s="654"/>
      <c r="I56" s="655"/>
      <c r="J56" s="654"/>
      <c r="K56" s="655"/>
      <c r="L56" s="654"/>
      <c r="M56" s="655"/>
      <c r="N56" s="654"/>
      <c r="O56" s="655"/>
      <c r="P56" s="654"/>
      <c r="Q56" s="655"/>
      <c r="R56" s="652"/>
    </row>
    <row r="57" spans="5:18" ht="11.5" customHeight="1">
      <c r="E57" s="650"/>
      <c r="G57" s="651"/>
      <c r="I57" s="651"/>
      <c r="K57" s="651"/>
      <c r="M57" s="651"/>
      <c r="O57" s="651"/>
      <c r="Q57" s="651"/>
      <c r="R57" s="652"/>
    </row>
    <row r="58" spans="5:18" ht="11.5" customHeight="1">
      <c r="E58" s="650"/>
      <c r="G58" s="651"/>
      <c r="I58" s="651"/>
      <c r="K58" s="651"/>
      <c r="M58" s="651"/>
      <c r="O58" s="651"/>
      <c r="Q58" s="651"/>
      <c r="R58" s="652"/>
    </row>
    <row r="59" spans="5:18" ht="11.5" customHeight="1">
      <c r="E59" s="648" t="s">
        <v>3052</v>
      </c>
      <c r="G59" s="649">
        <v>39341368746</v>
      </c>
      <c r="I59" s="649">
        <v>0</v>
      </c>
      <c r="K59" s="649">
        <v>0</v>
      </c>
      <c r="M59" s="649">
        <v>0</v>
      </c>
      <c r="O59" s="649">
        <v>39341368746</v>
      </c>
      <c r="Q59" s="649">
        <v>0</v>
      </c>
      <c r="R59" s="652"/>
    </row>
    <row r="60" spans="5:18" ht="11.5" customHeight="1">
      <c r="E60" s="648" t="s">
        <v>3053</v>
      </c>
      <c r="G60" s="649">
        <v>1157397100</v>
      </c>
      <c r="I60" s="649">
        <v>0</v>
      </c>
      <c r="K60" s="649">
        <v>0</v>
      </c>
      <c r="M60" s="649">
        <v>0</v>
      </c>
      <c r="O60" s="649">
        <v>1157397100</v>
      </c>
      <c r="Q60" s="649">
        <v>0</v>
      </c>
      <c r="R60" s="652">
        <f t="shared" si="1"/>
        <v>1157397100</v>
      </c>
    </row>
    <row r="61" spans="5:18" ht="11.5" customHeight="1">
      <c r="E61" s="648" t="s">
        <v>3054</v>
      </c>
      <c r="G61" s="649">
        <v>1157397100</v>
      </c>
      <c r="I61" s="649">
        <v>0</v>
      </c>
      <c r="K61" s="649">
        <v>0</v>
      </c>
      <c r="M61" s="649">
        <v>0</v>
      </c>
      <c r="O61" s="649">
        <v>1157397100</v>
      </c>
      <c r="Q61" s="649">
        <v>0</v>
      </c>
      <c r="R61" s="652">
        <f t="shared" si="1"/>
        <v>1157397100</v>
      </c>
    </row>
    <row r="62" spans="5:18" ht="11.5" customHeight="1">
      <c r="E62" s="650" t="s">
        <v>3055</v>
      </c>
      <c r="G62" s="651">
        <v>127500000</v>
      </c>
      <c r="I62" s="651">
        <v>0</v>
      </c>
      <c r="K62" s="651">
        <v>0</v>
      </c>
      <c r="M62" s="651">
        <v>0</v>
      </c>
      <c r="O62" s="651">
        <v>127500000</v>
      </c>
      <c r="Q62" s="651">
        <v>0</v>
      </c>
      <c r="R62" s="652">
        <f t="shared" si="1"/>
        <v>127500000</v>
      </c>
    </row>
    <row r="63" spans="5:18" ht="11.5" customHeight="1">
      <c r="E63" s="653" t="s">
        <v>1841</v>
      </c>
      <c r="F63" s="654"/>
      <c r="G63" s="655"/>
      <c r="H63" s="654"/>
      <c r="I63" s="655"/>
      <c r="J63" s="654"/>
      <c r="K63" s="655"/>
      <c r="L63" s="654"/>
      <c r="M63" s="655"/>
      <c r="N63" s="654"/>
      <c r="O63" s="655"/>
      <c r="P63" s="654"/>
      <c r="Q63" s="655"/>
      <c r="R63" s="652"/>
    </row>
    <row r="64" spans="5:18" ht="11.5" customHeight="1">
      <c r="E64" s="650"/>
      <c r="G64" s="651"/>
      <c r="I64" s="651"/>
      <c r="K64" s="651"/>
      <c r="M64" s="651"/>
      <c r="O64" s="651"/>
      <c r="Q64" s="651"/>
      <c r="R64" s="652"/>
    </row>
    <row r="65" spans="5:18" ht="11.5" customHeight="1">
      <c r="E65" s="650"/>
      <c r="G65" s="651"/>
      <c r="I65" s="651"/>
      <c r="K65" s="651"/>
      <c r="M65" s="651"/>
      <c r="O65" s="651"/>
      <c r="Q65" s="651"/>
      <c r="R65" s="652"/>
    </row>
    <row r="66" spans="5:18" ht="11.5" customHeight="1">
      <c r="E66" s="648" t="s">
        <v>3056</v>
      </c>
      <c r="G66" s="649">
        <v>1029897100</v>
      </c>
      <c r="I66" s="649">
        <v>0</v>
      </c>
      <c r="K66" s="649">
        <v>0</v>
      </c>
      <c r="M66" s="649">
        <v>0</v>
      </c>
      <c r="O66" s="649">
        <v>1029897100</v>
      </c>
      <c r="Q66" s="649">
        <v>0</v>
      </c>
      <c r="R66" s="652"/>
    </row>
    <row r="67" spans="5:18" ht="11.5" customHeight="1">
      <c r="G67" s="644"/>
      <c r="I67" s="644"/>
      <c r="M67" s="644"/>
      <c r="O67" s="644"/>
      <c r="Q67" s="644"/>
      <c r="R67" s="652">
        <f t="shared" si="1"/>
        <v>0</v>
      </c>
    </row>
    <row r="68" spans="5:18" ht="11.5" customHeight="1">
      <c r="E68" s="650" t="s">
        <v>3057</v>
      </c>
      <c r="G68" s="651">
        <v>1000000</v>
      </c>
      <c r="I68" s="651">
        <v>0</v>
      </c>
      <c r="K68" s="651">
        <v>0</v>
      </c>
      <c r="M68" s="651">
        <v>0</v>
      </c>
      <c r="O68" s="651">
        <v>1000000</v>
      </c>
      <c r="Q68" s="651">
        <v>0</v>
      </c>
      <c r="R68" s="652">
        <f t="shared" si="1"/>
        <v>1000000</v>
      </c>
    </row>
    <row r="69" spans="5:18" ht="11.5" customHeight="1">
      <c r="E69" s="650" t="s">
        <v>3058</v>
      </c>
      <c r="G69" s="651">
        <v>1028897100</v>
      </c>
      <c r="I69" s="651">
        <v>0</v>
      </c>
      <c r="K69" s="651">
        <v>0</v>
      </c>
      <c r="M69" s="651">
        <v>0</v>
      </c>
      <c r="O69" s="651">
        <v>1028897100</v>
      </c>
      <c r="Q69" s="651">
        <v>0</v>
      </c>
      <c r="R69" s="652">
        <f t="shared" si="1"/>
        <v>1028897100</v>
      </c>
    </row>
    <row r="70" spans="5:18" ht="11.5" customHeight="1">
      <c r="E70" s="653" t="s">
        <v>1841</v>
      </c>
      <c r="F70" s="654"/>
      <c r="G70" s="655"/>
      <c r="H70" s="654"/>
      <c r="I70" s="655"/>
      <c r="J70" s="654"/>
      <c r="K70" s="655"/>
      <c r="L70" s="654"/>
      <c r="M70" s="655"/>
      <c r="N70" s="654"/>
      <c r="O70" s="655"/>
      <c r="P70" s="654"/>
      <c r="Q70" s="655"/>
      <c r="R70" s="652"/>
    </row>
    <row r="71" spans="5:18" ht="11.5" customHeight="1">
      <c r="E71" s="650"/>
      <c r="G71" s="651"/>
      <c r="I71" s="651"/>
      <c r="K71" s="651"/>
      <c r="M71" s="651"/>
      <c r="O71" s="651"/>
      <c r="Q71" s="651"/>
      <c r="R71" s="652"/>
    </row>
    <row r="72" spans="5:18" ht="11.5" customHeight="1">
      <c r="E72" s="650"/>
      <c r="G72" s="651"/>
      <c r="I72" s="651"/>
      <c r="K72" s="651"/>
      <c r="M72" s="651"/>
      <c r="O72" s="651"/>
      <c r="Q72" s="651"/>
      <c r="R72" s="652"/>
    </row>
    <row r="73" spans="5:18" ht="11.5" customHeight="1">
      <c r="E73" s="648" t="s">
        <v>3059</v>
      </c>
      <c r="G73" s="649">
        <v>27233987405</v>
      </c>
      <c r="I73" s="649">
        <v>0</v>
      </c>
      <c r="K73" s="649">
        <v>0</v>
      </c>
      <c r="M73" s="649">
        <v>0</v>
      </c>
      <c r="O73" s="649">
        <v>27233987405</v>
      </c>
      <c r="Q73" s="649">
        <v>0</v>
      </c>
      <c r="R73" s="652"/>
    </row>
    <row r="74" spans="5:18" ht="11.5" customHeight="1">
      <c r="E74" s="650" t="s">
        <v>3060</v>
      </c>
      <c r="G74" s="651">
        <v>480759995</v>
      </c>
      <c r="I74" s="651">
        <v>0</v>
      </c>
      <c r="K74" s="651">
        <v>0</v>
      </c>
      <c r="M74" s="651">
        <v>0</v>
      </c>
      <c r="O74" s="651">
        <v>480759995</v>
      </c>
      <c r="Q74" s="651">
        <v>0</v>
      </c>
      <c r="R74" s="652">
        <f t="shared" si="1"/>
        <v>480759995</v>
      </c>
    </row>
    <row r="75" spans="5:18" ht="11.5" customHeight="1">
      <c r="E75" s="650" t="s">
        <v>3061</v>
      </c>
      <c r="G75" s="651">
        <v>1218537725</v>
      </c>
      <c r="I75" s="651">
        <v>0</v>
      </c>
      <c r="K75" s="651">
        <v>0</v>
      </c>
      <c r="M75" s="651">
        <v>0</v>
      </c>
      <c r="O75" s="651">
        <v>1218537725</v>
      </c>
      <c r="Q75" s="651">
        <v>0</v>
      </c>
      <c r="R75" s="652">
        <f t="shared" si="1"/>
        <v>1218537725</v>
      </c>
    </row>
    <row r="76" spans="5:18" ht="11.5" customHeight="1">
      <c r="E76" s="650" t="s">
        <v>3062</v>
      </c>
      <c r="G76" s="651">
        <v>4340900580</v>
      </c>
      <c r="I76" s="651">
        <v>0</v>
      </c>
      <c r="K76" s="651">
        <v>0</v>
      </c>
      <c r="M76" s="651">
        <v>0</v>
      </c>
      <c r="O76" s="651">
        <v>4340900580</v>
      </c>
      <c r="Q76" s="651">
        <v>0</v>
      </c>
      <c r="R76" s="652">
        <f t="shared" ref="R76:R108" si="3">O76+Q76</f>
        <v>4340900580</v>
      </c>
    </row>
    <row r="77" spans="5:18" ht="11.5" customHeight="1">
      <c r="E77" s="650" t="s">
        <v>3063</v>
      </c>
      <c r="G77" s="651">
        <v>4402968000</v>
      </c>
      <c r="I77" s="651">
        <v>0</v>
      </c>
      <c r="K77" s="651">
        <v>0</v>
      </c>
      <c r="M77" s="651">
        <v>0</v>
      </c>
      <c r="O77" s="651">
        <v>4402968000</v>
      </c>
      <c r="Q77" s="651">
        <v>0</v>
      </c>
      <c r="R77" s="652">
        <f t="shared" si="3"/>
        <v>4402968000</v>
      </c>
    </row>
    <row r="78" spans="5:18" ht="11.5" customHeight="1">
      <c r="E78" s="650" t="s">
        <v>3064</v>
      </c>
      <c r="G78" s="651">
        <v>3261992561</v>
      </c>
      <c r="I78" s="651">
        <v>0</v>
      </c>
      <c r="K78" s="651">
        <v>0</v>
      </c>
      <c r="M78" s="651">
        <v>0</v>
      </c>
      <c r="O78" s="651">
        <v>3261992561</v>
      </c>
      <c r="Q78" s="651">
        <v>0</v>
      </c>
      <c r="R78" s="652">
        <f t="shared" si="3"/>
        <v>3261992561</v>
      </c>
    </row>
    <row r="79" spans="5:18" ht="11.5" customHeight="1">
      <c r="E79" s="650" t="s">
        <v>3065</v>
      </c>
      <c r="G79" s="651">
        <v>2357647923</v>
      </c>
      <c r="I79" s="651">
        <v>0</v>
      </c>
      <c r="K79" s="651">
        <v>0</v>
      </c>
      <c r="M79" s="651">
        <v>0</v>
      </c>
      <c r="O79" s="651">
        <v>2357647923</v>
      </c>
      <c r="Q79" s="651">
        <v>0</v>
      </c>
      <c r="R79" s="652">
        <f t="shared" si="3"/>
        <v>2357647923</v>
      </c>
    </row>
    <row r="80" spans="5:18" ht="11.5" customHeight="1">
      <c r="E80" s="650" t="s">
        <v>3066</v>
      </c>
      <c r="G80" s="651">
        <v>4053231239</v>
      </c>
      <c r="I80" s="651">
        <v>0</v>
      </c>
      <c r="K80" s="651">
        <v>0</v>
      </c>
      <c r="M80" s="651">
        <v>0</v>
      </c>
      <c r="O80" s="651">
        <v>4053231239</v>
      </c>
      <c r="Q80" s="651">
        <v>0</v>
      </c>
      <c r="R80" s="652">
        <f t="shared" si="3"/>
        <v>4053231239</v>
      </c>
    </row>
    <row r="81" spans="5:18" ht="11.5" customHeight="1">
      <c r="E81" s="650" t="s">
        <v>3067</v>
      </c>
      <c r="G81" s="651">
        <v>1268764058</v>
      </c>
      <c r="I81" s="651">
        <v>0</v>
      </c>
      <c r="K81" s="651">
        <v>0</v>
      </c>
      <c r="M81" s="651">
        <v>0</v>
      </c>
      <c r="O81" s="651">
        <v>1268764058</v>
      </c>
      <c r="Q81" s="651">
        <v>0</v>
      </c>
      <c r="R81" s="652">
        <f t="shared" si="3"/>
        <v>1268764058</v>
      </c>
    </row>
    <row r="82" spans="5:18" ht="11.5" customHeight="1">
      <c r="E82" s="650" t="s">
        <v>3068</v>
      </c>
      <c r="G82" s="651">
        <v>2434350587</v>
      </c>
      <c r="I82" s="651">
        <v>0</v>
      </c>
      <c r="K82" s="651">
        <v>0</v>
      </c>
      <c r="M82" s="651">
        <v>0</v>
      </c>
      <c r="O82" s="651">
        <v>2434350587</v>
      </c>
      <c r="Q82" s="651">
        <v>0</v>
      </c>
      <c r="R82" s="652">
        <f t="shared" si="3"/>
        <v>2434350587</v>
      </c>
    </row>
    <row r="83" spans="5:18" ht="11.5" customHeight="1">
      <c r="E83" s="650" t="s">
        <v>3069</v>
      </c>
      <c r="G83" s="651">
        <v>3209207364</v>
      </c>
      <c r="I83" s="651">
        <v>0</v>
      </c>
      <c r="K83" s="651">
        <v>0</v>
      </c>
      <c r="M83" s="651">
        <v>0</v>
      </c>
      <c r="O83" s="651">
        <v>3209207364</v>
      </c>
      <c r="Q83" s="651">
        <v>0</v>
      </c>
      <c r="R83" s="652">
        <f t="shared" si="3"/>
        <v>3209207364</v>
      </c>
    </row>
    <row r="84" spans="5:18" ht="11.5" customHeight="1">
      <c r="E84" s="650" t="s">
        <v>3070</v>
      </c>
      <c r="G84" s="651">
        <v>205627373</v>
      </c>
      <c r="I84" s="651">
        <v>0</v>
      </c>
      <c r="K84" s="651">
        <v>0</v>
      </c>
      <c r="M84" s="651">
        <v>0</v>
      </c>
      <c r="O84" s="651">
        <v>205627373</v>
      </c>
      <c r="Q84" s="651">
        <v>0</v>
      </c>
      <c r="R84" s="652">
        <f t="shared" si="3"/>
        <v>205627373</v>
      </c>
    </row>
    <row r="85" spans="5:18" ht="11.5" customHeight="1">
      <c r="E85" s="650" t="s">
        <v>3071</v>
      </c>
      <c r="G85" s="651">
        <v>386800000</v>
      </c>
      <c r="I85" s="651">
        <v>0</v>
      </c>
      <c r="K85" s="651">
        <v>0</v>
      </c>
      <c r="M85" s="651">
        <v>0</v>
      </c>
      <c r="O85" s="651">
        <v>386800000</v>
      </c>
      <c r="Q85" s="651">
        <v>0</v>
      </c>
      <c r="R85" s="652">
        <f t="shared" si="3"/>
        <v>386800000</v>
      </c>
    </row>
    <row r="86" spans="5:18" ht="11.5" customHeight="1">
      <c r="E86" s="650" t="s">
        <v>2905</v>
      </c>
      <c r="G86" s="651">
        <v>406676500</v>
      </c>
      <c r="I86" s="651">
        <v>0</v>
      </c>
      <c r="K86" s="651">
        <v>0</v>
      </c>
      <c r="M86" s="651">
        <v>0</v>
      </c>
      <c r="O86" s="651">
        <v>406676500</v>
      </c>
      <c r="Q86" s="651">
        <v>0</v>
      </c>
      <c r="R86" s="652">
        <f t="shared" si="3"/>
        <v>406676500</v>
      </c>
    </row>
    <row r="87" spans="5:18" ht="11.5" customHeight="1">
      <c r="E87" s="650" t="s">
        <v>2906</v>
      </c>
      <c r="G87" s="651">
        <v>5910504299</v>
      </c>
      <c r="I87" s="651">
        <v>0</v>
      </c>
      <c r="K87" s="651">
        <v>0</v>
      </c>
      <c r="M87" s="651">
        <v>0</v>
      </c>
      <c r="O87" s="651">
        <v>5910504299</v>
      </c>
      <c r="Q87" s="651">
        <v>0</v>
      </c>
      <c r="R87" s="652">
        <f t="shared" si="3"/>
        <v>5910504299</v>
      </c>
    </row>
    <row r="88" spans="5:18" ht="11.5" customHeight="1">
      <c r="E88" s="650" t="s">
        <v>1929</v>
      </c>
      <c r="G88" s="651">
        <v>4246003442</v>
      </c>
      <c r="I88" s="651">
        <v>0</v>
      </c>
      <c r="K88" s="651">
        <v>0</v>
      </c>
      <c r="M88" s="651">
        <v>0</v>
      </c>
      <c r="O88" s="651">
        <v>4246003442</v>
      </c>
      <c r="Q88" s="651">
        <v>0</v>
      </c>
      <c r="R88" s="652">
        <f t="shared" si="3"/>
        <v>4246003442</v>
      </c>
    </row>
    <row r="89" spans="5:18" ht="11.5" customHeight="1">
      <c r="E89" s="650" t="s">
        <v>3072</v>
      </c>
      <c r="G89" s="651">
        <v>67618101600</v>
      </c>
      <c r="I89" s="651">
        <v>0</v>
      </c>
      <c r="K89" s="651">
        <v>68845210000</v>
      </c>
      <c r="M89" s="651">
        <v>63036251519</v>
      </c>
      <c r="O89" s="651">
        <v>73427060081</v>
      </c>
      <c r="Q89" s="651">
        <v>0</v>
      </c>
      <c r="R89" s="652">
        <f t="shared" si="3"/>
        <v>73427060081</v>
      </c>
    </row>
    <row r="90" spans="5:18" ht="11.5" customHeight="1">
      <c r="E90" s="650" t="s">
        <v>3073</v>
      </c>
      <c r="G90" s="651">
        <v>5564235</v>
      </c>
      <c r="I90" s="651">
        <v>0</v>
      </c>
      <c r="K90" s="651">
        <v>0</v>
      </c>
      <c r="M90" s="651">
        <v>0</v>
      </c>
      <c r="O90" s="651">
        <v>5564235</v>
      </c>
      <c r="Q90" s="651">
        <v>0</v>
      </c>
      <c r="R90" s="652">
        <f t="shared" si="3"/>
        <v>5564235</v>
      </c>
    </row>
    <row r="91" spans="5:18" ht="11.5" customHeight="1">
      <c r="E91" s="650" t="s">
        <v>2948</v>
      </c>
      <c r="G91" s="651">
        <v>4680000000</v>
      </c>
      <c r="I91" s="651">
        <v>0</v>
      </c>
      <c r="K91" s="651">
        <v>0</v>
      </c>
      <c r="M91" s="651">
        <v>4680000000</v>
      </c>
      <c r="O91" s="651">
        <v>0</v>
      </c>
      <c r="Q91" s="651">
        <v>0</v>
      </c>
      <c r="R91" s="652">
        <f t="shared" si="3"/>
        <v>0</v>
      </c>
    </row>
    <row r="92" spans="5:18" ht="11.5" customHeight="1">
      <c r="E92" s="653" t="s">
        <v>1841</v>
      </c>
      <c r="F92" s="654"/>
      <c r="G92" s="655"/>
      <c r="H92" s="654"/>
      <c r="I92" s="655"/>
      <c r="J92" s="654"/>
      <c r="K92" s="655"/>
      <c r="L92" s="654"/>
      <c r="M92" s="655"/>
      <c r="N92" s="654"/>
      <c r="O92" s="655"/>
      <c r="P92" s="654"/>
      <c r="Q92" s="655"/>
      <c r="R92" s="652"/>
    </row>
    <row r="93" spans="5:18" ht="11.5" customHeight="1">
      <c r="E93" s="650"/>
      <c r="G93" s="651"/>
      <c r="I93" s="651"/>
      <c r="K93" s="651"/>
      <c r="M93" s="651"/>
      <c r="O93" s="651"/>
      <c r="Q93" s="651"/>
      <c r="R93" s="652"/>
    </row>
    <row r="94" spans="5:18" ht="11.5" customHeight="1">
      <c r="E94" s="650"/>
      <c r="G94" s="651"/>
      <c r="I94" s="651"/>
      <c r="K94" s="651"/>
      <c r="M94" s="651"/>
      <c r="O94" s="651"/>
      <c r="Q94" s="651"/>
      <c r="R94" s="652"/>
    </row>
    <row r="95" spans="5:18" ht="11.5" customHeight="1">
      <c r="E95" s="648" t="s">
        <v>2949</v>
      </c>
      <c r="G95" s="649">
        <v>40722301965</v>
      </c>
      <c r="I95" s="649">
        <v>0</v>
      </c>
      <c r="K95" s="649">
        <v>5494232690</v>
      </c>
      <c r="M95" s="649">
        <v>0</v>
      </c>
      <c r="O95" s="649">
        <v>46216534655</v>
      </c>
      <c r="Q95" s="649">
        <v>0</v>
      </c>
      <c r="R95" s="652"/>
    </row>
    <row r="96" spans="5:18" ht="11.5" customHeight="1">
      <c r="E96" s="650" t="s">
        <v>2107</v>
      </c>
      <c r="G96" s="651">
        <v>2147714000</v>
      </c>
      <c r="I96" s="651">
        <v>0</v>
      </c>
      <c r="K96" s="651">
        <v>0</v>
      </c>
      <c r="M96" s="651">
        <v>0</v>
      </c>
      <c r="O96" s="651">
        <v>2147714000</v>
      </c>
      <c r="Q96" s="651">
        <v>0</v>
      </c>
      <c r="R96" s="652">
        <f t="shared" si="3"/>
        <v>2147714000</v>
      </c>
    </row>
    <row r="97" spans="5:20" ht="11.5" customHeight="1">
      <c r="E97" s="650" t="s">
        <v>2907</v>
      </c>
      <c r="G97" s="651">
        <v>2766412811</v>
      </c>
      <c r="I97" s="651">
        <v>0</v>
      </c>
      <c r="K97" s="651">
        <v>0</v>
      </c>
      <c r="M97" s="651">
        <v>0</v>
      </c>
      <c r="O97" s="651">
        <v>2766412811</v>
      </c>
      <c r="Q97" s="651">
        <v>0</v>
      </c>
      <c r="R97" s="652">
        <f t="shared" si="3"/>
        <v>2766412811</v>
      </c>
    </row>
    <row r="98" spans="5:20" ht="11.5" customHeight="1">
      <c r="E98" s="650" t="s">
        <v>2908</v>
      </c>
      <c r="G98" s="651">
        <v>4719061248</v>
      </c>
      <c r="I98" s="651">
        <v>0</v>
      </c>
      <c r="K98" s="651">
        <v>0</v>
      </c>
      <c r="M98" s="651">
        <v>0</v>
      </c>
      <c r="O98" s="651">
        <v>4719061248</v>
      </c>
      <c r="Q98" s="651">
        <v>0</v>
      </c>
      <c r="R98" s="652">
        <f t="shared" si="3"/>
        <v>4719061248</v>
      </c>
    </row>
    <row r="99" spans="5:20" ht="11.5" customHeight="1">
      <c r="E99" s="650" t="s">
        <v>2909</v>
      </c>
      <c r="G99" s="651">
        <v>12172236361</v>
      </c>
      <c r="I99" s="651">
        <v>0</v>
      </c>
      <c r="K99" s="651">
        <v>375000000</v>
      </c>
      <c r="M99" s="651">
        <v>0</v>
      </c>
      <c r="O99" s="651">
        <v>12547236361</v>
      </c>
      <c r="Q99" s="651">
        <v>0</v>
      </c>
      <c r="R99" s="652">
        <f t="shared" si="3"/>
        <v>12547236361</v>
      </c>
    </row>
    <row r="100" spans="5:20" ht="11.5" customHeight="1">
      <c r="E100" s="650" t="s">
        <v>2910</v>
      </c>
      <c r="G100" s="651">
        <v>18916877545</v>
      </c>
      <c r="I100" s="651">
        <v>0</v>
      </c>
      <c r="K100" s="651">
        <v>5119232690</v>
      </c>
      <c r="M100" s="651">
        <v>0</v>
      </c>
      <c r="O100" s="651">
        <v>24036110235</v>
      </c>
      <c r="Q100" s="651">
        <v>0</v>
      </c>
      <c r="R100" s="652">
        <f t="shared" si="3"/>
        <v>24036110235</v>
      </c>
    </row>
    <row r="101" spans="5:20" ht="11.5" customHeight="1">
      <c r="E101" s="653" t="s">
        <v>1841</v>
      </c>
      <c r="F101" s="654"/>
      <c r="G101" s="655"/>
      <c r="H101" s="654"/>
      <c r="I101" s="655"/>
      <c r="J101" s="654"/>
      <c r="K101" s="655"/>
      <c r="L101" s="654"/>
      <c r="M101" s="655"/>
      <c r="N101" s="654"/>
      <c r="O101" s="655"/>
      <c r="P101" s="654"/>
      <c r="Q101" s="655"/>
      <c r="R101" s="652"/>
    </row>
    <row r="102" spans="5:20" ht="11.5" customHeight="1">
      <c r="E102" s="650"/>
      <c r="G102" s="651"/>
      <c r="I102" s="651"/>
      <c r="K102" s="651"/>
      <c r="M102" s="651"/>
      <c r="O102" s="651"/>
      <c r="Q102" s="651"/>
      <c r="R102" s="652"/>
    </row>
    <row r="103" spans="5:20" ht="11.5" customHeight="1">
      <c r="E103" s="650"/>
      <c r="G103" s="651"/>
      <c r="I103" s="651"/>
      <c r="K103" s="651"/>
      <c r="M103" s="651"/>
      <c r="O103" s="651"/>
      <c r="Q103" s="651"/>
      <c r="R103" s="652"/>
    </row>
    <row r="104" spans="5:20" ht="11.5" customHeight="1">
      <c r="E104" s="648" t="s">
        <v>2950</v>
      </c>
      <c r="G104" s="649">
        <v>0</v>
      </c>
      <c r="I104" s="649">
        <v>38574587964.989998</v>
      </c>
      <c r="K104" s="649">
        <v>0</v>
      </c>
      <c r="M104" s="649">
        <v>264012350.33000001</v>
      </c>
      <c r="O104" s="649">
        <v>0</v>
      </c>
      <c r="Q104" s="649">
        <v>38838600315.32</v>
      </c>
      <c r="R104" s="652"/>
    </row>
    <row r="105" spans="5:20" ht="11.5" customHeight="1">
      <c r="E105" s="650" t="s">
        <v>2951</v>
      </c>
      <c r="G105" s="651">
        <v>0</v>
      </c>
      <c r="I105" s="651">
        <v>2766412810.9899998</v>
      </c>
      <c r="K105" s="651">
        <v>0</v>
      </c>
      <c r="M105" s="651">
        <v>0</v>
      </c>
      <c r="O105" s="651">
        <v>0</v>
      </c>
      <c r="Q105" s="651">
        <v>2766412810.9899998</v>
      </c>
      <c r="R105" s="652">
        <f t="shared" si="3"/>
        <v>2766412810.9899998</v>
      </c>
    </row>
    <row r="106" spans="5:20" ht="11.5" customHeight="1">
      <c r="E106" s="650" t="s">
        <v>2952</v>
      </c>
      <c r="G106" s="651">
        <v>0</v>
      </c>
      <c r="I106" s="651">
        <v>4719061248</v>
      </c>
      <c r="K106" s="651">
        <v>0</v>
      </c>
      <c r="M106" s="651">
        <v>0</v>
      </c>
      <c r="O106" s="651">
        <v>0</v>
      </c>
      <c r="Q106" s="651">
        <v>4719061248</v>
      </c>
      <c r="R106" s="652">
        <f t="shared" si="3"/>
        <v>4719061248</v>
      </c>
    </row>
    <row r="107" spans="5:20" ht="11.5" customHeight="1">
      <c r="E107" s="650" t="s">
        <v>2953</v>
      </c>
      <c r="G107" s="651">
        <v>0</v>
      </c>
      <c r="I107" s="651">
        <v>12172236361</v>
      </c>
      <c r="K107" s="651">
        <v>0</v>
      </c>
      <c r="M107" s="651">
        <v>7812500</v>
      </c>
      <c r="O107" s="651">
        <v>0</v>
      </c>
      <c r="Q107" s="651">
        <v>12180048861</v>
      </c>
      <c r="R107" s="652">
        <f t="shared" si="3"/>
        <v>12180048861</v>
      </c>
    </row>
    <row r="108" spans="5:20" ht="11.5" customHeight="1">
      <c r="E108" s="650" t="s">
        <v>2954</v>
      </c>
      <c r="G108" s="651">
        <v>0</v>
      </c>
      <c r="I108" s="651">
        <v>18916877545</v>
      </c>
      <c r="K108" s="651">
        <v>0</v>
      </c>
      <c r="M108" s="651">
        <v>256199850.33000001</v>
      </c>
      <c r="O108" s="651">
        <v>0</v>
      </c>
      <c r="Q108" s="651">
        <v>19173077395.330002</v>
      </c>
      <c r="R108" s="652">
        <f t="shared" si="3"/>
        <v>19173077395.330002</v>
      </c>
    </row>
    <row r="109" spans="5:20" ht="11.5" customHeight="1">
      <c r="E109" s="653" t="s">
        <v>1841</v>
      </c>
      <c r="F109" s="654"/>
      <c r="G109" s="655"/>
      <c r="H109" s="654"/>
      <c r="I109" s="655"/>
      <c r="J109" s="654"/>
      <c r="K109" s="655"/>
      <c r="L109" s="654"/>
      <c r="M109" s="655"/>
      <c r="N109" s="654"/>
      <c r="O109" s="655"/>
      <c r="P109" s="654"/>
      <c r="Q109" s="655"/>
    </row>
    <row r="110" spans="5:20" ht="11.5" customHeight="1">
      <c r="E110" s="650"/>
      <c r="G110" s="651"/>
      <c r="I110" s="651"/>
      <c r="K110" s="651"/>
      <c r="M110" s="651"/>
      <c r="O110" s="651"/>
      <c r="Q110" s="651"/>
      <c r="R110" s="639" t="s">
        <v>3074</v>
      </c>
      <c r="S110" s="639" t="s">
        <v>3074</v>
      </c>
      <c r="T110" s="639" t="s">
        <v>3074</v>
      </c>
    </row>
    <row r="111" spans="5:20" ht="11.5" customHeight="1">
      <c r="E111" s="650"/>
      <c r="G111" s="651"/>
      <c r="I111" s="651"/>
      <c r="K111" s="651"/>
      <c r="M111" s="651"/>
      <c r="O111" s="651"/>
      <c r="Q111" s="651"/>
    </row>
    <row r="112" spans="5:20" ht="11.5" customHeight="1">
      <c r="E112" s="648" t="s">
        <v>3075</v>
      </c>
      <c r="G112" s="649">
        <v>0</v>
      </c>
      <c r="I112" s="649">
        <v>0</v>
      </c>
      <c r="K112" s="649">
        <v>220965050645</v>
      </c>
      <c r="M112" s="649">
        <v>248229705902</v>
      </c>
      <c r="O112" s="649">
        <v>0</v>
      </c>
      <c r="Q112" s="649">
        <v>27264655257</v>
      </c>
      <c r="R112" s="652"/>
    </row>
    <row r="113" spans="5:18" ht="11.5" customHeight="1">
      <c r="E113" s="650" t="s">
        <v>3076</v>
      </c>
      <c r="G113" s="651">
        <v>0</v>
      </c>
      <c r="I113" s="651">
        <v>0</v>
      </c>
      <c r="K113" s="651">
        <v>39015344322</v>
      </c>
      <c r="M113" s="651">
        <v>39015344322</v>
      </c>
      <c r="O113" s="651">
        <v>0</v>
      </c>
      <c r="Q113" s="651">
        <v>0</v>
      </c>
      <c r="R113" s="652">
        <f t="shared" ref="R113:R148" si="4">Q113+O113</f>
        <v>0</v>
      </c>
    </row>
    <row r="114" spans="5:18" ht="11.5" customHeight="1">
      <c r="E114" s="650" t="s">
        <v>3077</v>
      </c>
      <c r="G114" s="651">
        <v>0</v>
      </c>
      <c r="I114" s="651">
        <v>0</v>
      </c>
      <c r="K114" s="651">
        <v>181949706323</v>
      </c>
      <c r="M114" s="651">
        <v>209214361580</v>
      </c>
      <c r="O114" s="651">
        <v>0</v>
      </c>
      <c r="Q114" s="651">
        <v>27264655257</v>
      </c>
      <c r="R114" s="652">
        <f t="shared" si="4"/>
        <v>27264655257</v>
      </c>
    </row>
    <row r="115" spans="5:18" ht="11.5" customHeight="1">
      <c r="E115" s="653" t="s">
        <v>1841</v>
      </c>
      <c r="F115" s="654"/>
      <c r="G115" s="655"/>
      <c r="H115" s="654"/>
      <c r="I115" s="655"/>
      <c r="J115" s="654"/>
      <c r="K115" s="655"/>
      <c r="L115" s="654"/>
      <c r="M115" s="655"/>
      <c r="N115" s="654"/>
      <c r="O115" s="655"/>
      <c r="P115" s="654"/>
      <c r="Q115" s="655"/>
      <c r="R115" s="652"/>
    </row>
    <row r="116" spans="5:18" ht="11.5" customHeight="1">
      <c r="E116" s="650"/>
      <c r="G116" s="651"/>
      <c r="I116" s="651"/>
      <c r="K116" s="651"/>
      <c r="M116" s="651"/>
      <c r="O116" s="651"/>
      <c r="Q116" s="651"/>
      <c r="R116" s="652"/>
    </row>
    <row r="117" spans="5:18" ht="11.5" customHeight="1">
      <c r="E117" s="650"/>
      <c r="G117" s="651"/>
      <c r="I117" s="651"/>
      <c r="K117" s="651"/>
      <c r="M117" s="651"/>
      <c r="O117" s="651"/>
      <c r="Q117" s="651"/>
      <c r="R117" s="652"/>
    </row>
    <row r="118" spans="5:18" ht="11.5" customHeight="1">
      <c r="E118" s="648" t="s">
        <v>3078</v>
      </c>
      <c r="G118" s="649">
        <v>0</v>
      </c>
      <c r="I118" s="649">
        <v>0</v>
      </c>
      <c r="K118" s="649">
        <v>1000</v>
      </c>
      <c r="M118" s="649">
        <v>1000</v>
      </c>
      <c r="O118" s="649">
        <v>0</v>
      </c>
      <c r="Q118" s="649">
        <v>0</v>
      </c>
      <c r="R118" s="652"/>
    </row>
    <row r="119" spans="5:18" ht="11.5" customHeight="1">
      <c r="E119" s="650" t="s">
        <v>3079</v>
      </c>
      <c r="G119" s="651">
        <v>0</v>
      </c>
      <c r="I119" s="651">
        <v>0</v>
      </c>
      <c r="K119" s="651">
        <v>1000</v>
      </c>
      <c r="M119" s="651">
        <v>1000</v>
      </c>
      <c r="O119" s="651">
        <v>0</v>
      </c>
      <c r="Q119" s="651">
        <v>0</v>
      </c>
      <c r="R119" s="652">
        <f t="shared" si="4"/>
        <v>0</v>
      </c>
    </row>
    <row r="120" spans="5:18" ht="11.5" customHeight="1">
      <c r="G120" s="644"/>
      <c r="I120" s="644"/>
      <c r="M120" s="644"/>
      <c r="O120" s="644"/>
      <c r="Q120" s="644"/>
      <c r="R120" s="652">
        <f t="shared" si="4"/>
        <v>0</v>
      </c>
    </row>
    <row r="121" spans="5:18" ht="11.5" customHeight="1">
      <c r="E121" s="650" t="s">
        <v>3080</v>
      </c>
      <c r="G121" s="651">
        <v>0</v>
      </c>
      <c r="I121" s="651">
        <v>39704546978.199997</v>
      </c>
      <c r="K121" s="651">
        <v>0</v>
      </c>
      <c r="M121" s="651">
        <v>0</v>
      </c>
      <c r="O121" s="651">
        <v>0</v>
      </c>
      <c r="Q121" s="651">
        <v>39704546978.199997</v>
      </c>
      <c r="R121" s="652">
        <f t="shared" si="4"/>
        <v>39704546978.199997</v>
      </c>
    </row>
    <row r="122" spans="5:18" ht="11.5" customHeight="1">
      <c r="E122" s="653" t="s">
        <v>1841</v>
      </c>
      <c r="F122" s="654"/>
      <c r="G122" s="655"/>
      <c r="H122" s="654"/>
      <c r="I122" s="655"/>
      <c r="J122" s="654"/>
      <c r="K122" s="655"/>
      <c r="L122" s="654"/>
      <c r="M122" s="655"/>
      <c r="N122" s="654"/>
      <c r="O122" s="655"/>
      <c r="P122" s="654"/>
      <c r="Q122" s="655"/>
      <c r="R122" s="652"/>
    </row>
    <row r="123" spans="5:18" ht="11.5" customHeight="1">
      <c r="E123" s="650"/>
      <c r="G123" s="651"/>
      <c r="I123" s="651"/>
      <c r="K123" s="651"/>
      <c r="M123" s="651"/>
      <c r="O123" s="651"/>
      <c r="Q123" s="651"/>
      <c r="R123" s="652"/>
    </row>
    <row r="124" spans="5:18" ht="11.5" customHeight="1">
      <c r="E124" s="650"/>
      <c r="G124" s="651"/>
      <c r="I124" s="651"/>
      <c r="K124" s="651"/>
      <c r="M124" s="651"/>
      <c r="O124" s="651"/>
      <c r="Q124" s="651"/>
      <c r="R124" s="652"/>
    </row>
    <row r="125" spans="5:18" ht="11.5" customHeight="1">
      <c r="E125" s="648" t="s">
        <v>3081</v>
      </c>
      <c r="G125" s="649">
        <v>0</v>
      </c>
      <c r="I125" s="649">
        <v>97349066655.600006</v>
      </c>
      <c r="K125" s="649">
        <v>43729250020</v>
      </c>
      <c r="M125" s="649">
        <v>43729250000</v>
      </c>
      <c r="O125" s="649">
        <v>0</v>
      </c>
      <c r="Q125" s="649">
        <v>97349066635.600006</v>
      </c>
      <c r="R125" s="652">
        <f t="shared" si="4"/>
        <v>97349066635.600006</v>
      </c>
    </row>
    <row r="126" spans="5:18" ht="11.5" customHeight="1">
      <c r="E126" s="648" t="s">
        <v>3082</v>
      </c>
      <c r="G126" s="649">
        <v>0</v>
      </c>
      <c r="I126" s="649">
        <v>97349066635.600006</v>
      </c>
      <c r="K126" s="649">
        <v>43729250000</v>
      </c>
      <c r="M126" s="649">
        <v>43729250000</v>
      </c>
      <c r="O126" s="649">
        <v>0</v>
      </c>
      <c r="Q126" s="649">
        <v>97349066635.600006</v>
      </c>
      <c r="R126" s="652">
        <f t="shared" si="4"/>
        <v>97349066635.600006</v>
      </c>
    </row>
    <row r="127" spans="5:18" ht="11.5" customHeight="1">
      <c r="E127" s="650" t="s">
        <v>3083</v>
      </c>
      <c r="G127" s="651">
        <v>0</v>
      </c>
      <c r="I127" s="651">
        <v>97349066635.600006</v>
      </c>
      <c r="K127" s="651">
        <v>43729250000</v>
      </c>
      <c r="M127" s="651">
        <v>43729250000</v>
      </c>
      <c r="O127" s="651">
        <v>0</v>
      </c>
      <c r="Q127" s="651">
        <v>97349066635.600006</v>
      </c>
      <c r="R127" s="652">
        <f t="shared" si="4"/>
        <v>97349066635.600006</v>
      </c>
    </row>
    <row r="128" spans="5:18" ht="11.5" customHeight="1">
      <c r="E128" s="653" t="s">
        <v>1841</v>
      </c>
      <c r="F128" s="654"/>
      <c r="G128" s="655"/>
      <c r="H128" s="654"/>
      <c r="I128" s="655"/>
      <c r="J128" s="654"/>
      <c r="K128" s="655"/>
      <c r="L128" s="654"/>
      <c r="M128" s="655"/>
      <c r="N128" s="654"/>
      <c r="O128" s="655"/>
      <c r="P128" s="654"/>
      <c r="Q128" s="655"/>
      <c r="R128" s="652"/>
    </row>
    <row r="129" spans="5:18" ht="11.5" customHeight="1">
      <c r="E129" s="650"/>
      <c r="G129" s="651"/>
      <c r="I129" s="651"/>
      <c r="K129" s="651"/>
      <c r="M129" s="651"/>
      <c r="O129" s="651"/>
      <c r="Q129" s="651"/>
      <c r="R129" s="652"/>
    </row>
    <row r="130" spans="5:18" ht="11.5" customHeight="1">
      <c r="E130" s="650"/>
      <c r="G130" s="651"/>
      <c r="I130" s="651"/>
      <c r="K130" s="651"/>
      <c r="M130" s="651"/>
      <c r="O130" s="651"/>
      <c r="Q130" s="651"/>
      <c r="R130" s="652"/>
    </row>
    <row r="131" spans="5:18" ht="11.5" customHeight="1">
      <c r="E131" s="648" t="s">
        <v>3084</v>
      </c>
      <c r="G131" s="649">
        <v>0</v>
      </c>
      <c r="I131" s="649">
        <v>20</v>
      </c>
      <c r="K131" s="649">
        <v>20</v>
      </c>
      <c r="M131" s="649">
        <v>0</v>
      </c>
      <c r="O131" s="649">
        <v>0</v>
      </c>
      <c r="Q131" s="649">
        <v>0</v>
      </c>
      <c r="R131" s="652"/>
    </row>
    <row r="132" spans="5:18" ht="11.5" customHeight="1">
      <c r="E132" s="650" t="s">
        <v>3083</v>
      </c>
      <c r="G132" s="651">
        <v>0</v>
      </c>
      <c r="I132" s="651">
        <v>20</v>
      </c>
      <c r="K132" s="651">
        <v>20</v>
      </c>
      <c r="M132" s="651">
        <v>0</v>
      </c>
      <c r="O132" s="651">
        <v>0</v>
      </c>
      <c r="Q132" s="651">
        <v>0</v>
      </c>
      <c r="R132" s="652">
        <f t="shared" si="4"/>
        <v>0</v>
      </c>
    </row>
    <row r="133" spans="5:18" ht="11.5" customHeight="1">
      <c r="E133" s="650" t="s">
        <v>3085</v>
      </c>
      <c r="G133" s="651">
        <v>0</v>
      </c>
      <c r="I133" s="651">
        <v>1482989171</v>
      </c>
      <c r="K133" s="651">
        <v>1483002141</v>
      </c>
      <c r="M133" s="651">
        <v>12970</v>
      </c>
      <c r="O133" s="651">
        <v>0</v>
      </c>
      <c r="Q133" s="651">
        <v>0</v>
      </c>
      <c r="R133" s="652">
        <f t="shared" si="4"/>
        <v>0</v>
      </c>
    </row>
    <row r="134" spans="5:18" ht="11.5" customHeight="1">
      <c r="E134" s="653" t="s">
        <v>1841</v>
      </c>
      <c r="F134" s="654"/>
      <c r="G134" s="655"/>
      <c r="H134" s="654"/>
      <c r="I134" s="655"/>
      <c r="J134" s="654"/>
      <c r="K134" s="655"/>
      <c r="L134" s="654"/>
      <c r="M134" s="655"/>
      <c r="N134" s="654"/>
      <c r="O134" s="655"/>
      <c r="P134" s="654"/>
      <c r="Q134" s="655"/>
      <c r="R134" s="652">
        <f t="shared" si="4"/>
        <v>0</v>
      </c>
    </row>
    <row r="135" spans="5:18" ht="11.5" customHeight="1">
      <c r="E135" s="650"/>
      <c r="G135" s="651"/>
      <c r="I135" s="651"/>
      <c r="K135" s="651"/>
      <c r="M135" s="651"/>
      <c r="O135" s="651"/>
      <c r="Q135" s="651"/>
      <c r="R135" s="652">
        <f t="shared" si="4"/>
        <v>0</v>
      </c>
    </row>
    <row r="136" spans="5:18" ht="11.5" customHeight="1">
      <c r="E136" s="650"/>
      <c r="G136" s="651"/>
      <c r="I136" s="651"/>
      <c r="K136" s="651"/>
      <c r="M136" s="651"/>
      <c r="O136" s="651"/>
      <c r="Q136" s="651"/>
      <c r="R136" s="652">
        <f t="shared" si="4"/>
        <v>0</v>
      </c>
    </row>
    <row r="137" spans="5:18" ht="11.5" customHeight="1">
      <c r="E137" s="648" t="s">
        <v>3086</v>
      </c>
      <c r="G137" s="649">
        <v>0</v>
      </c>
      <c r="I137" s="649">
        <v>4639531104</v>
      </c>
      <c r="K137" s="649">
        <v>5082073290</v>
      </c>
      <c r="M137" s="649">
        <v>442542186</v>
      </c>
      <c r="O137" s="649">
        <v>0</v>
      </c>
      <c r="Q137" s="649">
        <v>0</v>
      </c>
      <c r="R137" s="652">
        <f t="shared" si="4"/>
        <v>0</v>
      </c>
    </row>
    <row r="138" spans="5:18" ht="11.5" customHeight="1">
      <c r="E138" s="650" t="s">
        <v>3087</v>
      </c>
      <c r="G138" s="651">
        <v>0</v>
      </c>
      <c r="I138" s="651">
        <v>4639531104</v>
      </c>
      <c r="K138" s="651">
        <v>5082073290</v>
      </c>
      <c r="M138" s="651">
        <v>442542186</v>
      </c>
      <c r="O138" s="651">
        <v>0</v>
      </c>
      <c r="Q138" s="651">
        <v>0</v>
      </c>
      <c r="R138" s="652">
        <f t="shared" si="4"/>
        <v>0</v>
      </c>
    </row>
    <row r="139" spans="5:18" ht="11.5" customHeight="1">
      <c r="E139" s="653" t="s">
        <v>1841</v>
      </c>
      <c r="F139" s="654"/>
      <c r="G139" s="655"/>
      <c r="H139" s="654"/>
      <c r="I139" s="655"/>
      <c r="J139" s="654"/>
      <c r="K139" s="655"/>
      <c r="L139" s="654"/>
      <c r="M139" s="655"/>
      <c r="N139" s="654"/>
      <c r="O139" s="655"/>
      <c r="P139" s="654"/>
      <c r="Q139" s="655"/>
      <c r="R139" s="652"/>
    </row>
    <row r="140" spans="5:18" ht="11.5" customHeight="1">
      <c r="E140" s="650"/>
      <c r="G140" s="651"/>
      <c r="I140" s="651"/>
      <c r="K140" s="651"/>
      <c r="M140" s="651"/>
      <c r="O140" s="651"/>
      <c r="Q140" s="651"/>
      <c r="R140" s="652"/>
    </row>
    <row r="141" spans="5:18" ht="11.5" customHeight="1">
      <c r="E141" s="650"/>
      <c r="G141" s="651"/>
      <c r="I141" s="651"/>
      <c r="K141" s="651"/>
      <c r="M141" s="651"/>
      <c r="O141" s="651"/>
      <c r="Q141" s="651"/>
      <c r="R141" s="652"/>
    </row>
    <row r="142" spans="5:18" ht="11.5" customHeight="1">
      <c r="E142" s="648" t="s">
        <v>3088</v>
      </c>
      <c r="G142" s="649">
        <v>0</v>
      </c>
      <c r="I142" s="649">
        <v>765447051</v>
      </c>
      <c r="K142" s="649">
        <v>61385817684</v>
      </c>
      <c r="M142" s="649">
        <v>61422480553</v>
      </c>
      <c r="O142" s="649">
        <v>0</v>
      </c>
      <c r="Q142" s="649">
        <v>802109920</v>
      </c>
      <c r="R142" s="652"/>
    </row>
    <row r="143" spans="5:18" ht="11.5" customHeight="1">
      <c r="E143" s="650" t="s">
        <v>3089</v>
      </c>
      <c r="G143" s="651">
        <v>0</v>
      </c>
      <c r="I143" s="651">
        <v>19816308</v>
      </c>
      <c r="K143" s="651">
        <v>221147750</v>
      </c>
      <c r="M143" s="651">
        <v>201331442</v>
      </c>
      <c r="O143" s="651">
        <v>0</v>
      </c>
      <c r="Q143" s="651">
        <v>0</v>
      </c>
      <c r="R143" s="652">
        <f t="shared" si="4"/>
        <v>0</v>
      </c>
    </row>
    <row r="144" spans="5:18" ht="11.5" customHeight="1">
      <c r="E144" s="650" t="s">
        <v>3090</v>
      </c>
      <c r="G144" s="651">
        <v>0</v>
      </c>
      <c r="I144" s="651">
        <v>473795465</v>
      </c>
      <c r="K144" s="651">
        <v>6836835418</v>
      </c>
      <c r="M144" s="651">
        <v>6382639953</v>
      </c>
      <c r="O144" s="651">
        <v>0</v>
      </c>
      <c r="Q144" s="651">
        <v>19600000</v>
      </c>
      <c r="R144" s="652">
        <f t="shared" si="4"/>
        <v>19600000</v>
      </c>
    </row>
    <row r="145" spans="5:20" ht="11.5" customHeight="1">
      <c r="E145" s="650" t="s">
        <v>3091</v>
      </c>
      <c r="G145" s="651">
        <v>0</v>
      </c>
      <c r="I145" s="651">
        <v>27604857</v>
      </c>
      <c r="K145" s="651">
        <v>434165820</v>
      </c>
      <c r="M145" s="651">
        <v>406560963</v>
      </c>
      <c r="O145" s="651">
        <v>0</v>
      </c>
      <c r="Q145" s="651">
        <v>0</v>
      </c>
      <c r="R145" s="652">
        <f t="shared" si="4"/>
        <v>0</v>
      </c>
    </row>
    <row r="146" spans="5:20" ht="11.5" customHeight="1">
      <c r="E146" s="650" t="s">
        <v>3092</v>
      </c>
      <c r="G146" s="651">
        <v>0</v>
      </c>
      <c r="I146" s="651">
        <v>218426000</v>
      </c>
      <c r="K146" s="651">
        <v>51187501669</v>
      </c>
      <c r="M146" s="651">
        <v>51189984941</v>
      </c>
      <c r="O146" s="651">
        <v>0</v>
      </c>
      <c r="Q146" s="651">
        <v>220909272</v>
      </c>
      <c r="R146" s="652">
        <f t="shared" si="4"/>
        <v>220909272</v>
      </c>
    </row>
    <row r="147" spans="5:20" ht="11.5" customHeight="1">
      <c r="E147" s="650" t="s">
        <v>3093</v>
      </c>
      <c r="G147" s="651">
        <v>0</v>
      </c>
      <c r="I147" s="651">
        <v>25804421</v>
      </c>
      <c r="K147" s="651">
        <v>2706167027</v>
      </c>
      <c r="M147" s="651">
        <v>3241963254</v>
      </c>
      <c r="O147" s="651">
        <v>0</v>
      </c>
      <c r="Q147" s="651">
        <v>561600648</v>
      </c>
      <c r="R147" s="652">
        <f t="shared" si="4"/>
        <v>561600648</v>
      </c>
    </row>
    <row r="148" spans="5:20" ht="11.5" customHeight="1">
      <c r="E148" s="653" t="s">
        <v>1841</v>
      </c>
      <c r="F148" s="654"/>
      <c r="G148" s="655"/>
      <c r="H148" s="654"/>
      <c r="I148" s="655"/>
      <c r="J148" s="654"/>
      <c r="K148" s="655"/>
      <c r="L148" s="654"/>
      <c r="M148" s="655"/>
      <c r="N148" s="654"/>
      <c r="O148" s="655"/>
      <c r="P148" s="654"/>
      <c r="Q148" s="655"/>
      <c r="R148" s="652">
        <f t="shared" si="4"/>
        <v>0</v>
      </c>
    </row>
    <row r="149" spans="5:20" ht="11.5" customHeight="1">
      <c r="E149" s="650"/>
      <c r="G149" s="651"/>
      <c r="I149" s="651"/>
      <c r="K149" s="651"/>
      <c r="M149" s="651"/>
      <c r="O149" s="651"/>
      <c r="Q149" s="651"/>
      <c r="R149" s="639" t="s">
        <v>3074</v>
      </c>
      <c r="S149" s="639" t="s">
        <v>3074</v>
      </c>
      <c r="T149" s="639" t="s">
        <v>3074</v>
      </c>
    </row>
    <row r="150" spans="5:20" ht="11.5" customHeight="1">
      <c r="E150" s="650"/>
      <c r="G150" s="651"/>
      <c r="I150" s="651"/>
      <c r="K150" s="651"/>
      <c r="M150" s="651"/>
      <c r="O150" s="651"/>
      <c r="Q150" s="651"/>
    </row>
    <row r="151" spans="5:20" ht="11.5" customHeight="1">
      <c r="E151" s="648" t="s">
        <v>2104</v>
      </c>
      <c r="G151" s="649">
        <v>0</v>
      </c>
      <c r="I151" s="649">
        <v>83190</v>
      </c>
      <c r="K151" s="649">
        <v>7848527786</v>
      </c>
      <c r="M151" s="649">
        <v>10452740396</v>
      </c>
      <c r="O151" s="649">
        <v>0</v>
      </c>
      <c r="Q151" s="649">
        <v>2604295800</v>
      </c>
    </row>
    <row r="152" spans="5:20" ht="11.5" customHeight="1">
      <c r="E152" s="650" t="s">
        <v>3094</v>
      </c>
      <c r="G152" s="651">
        <v>8025197</v>
      </c>
      <c r="I152" s="651">
        <v>0</v>
      </c>
      <c r="K152" s="651">
        <v>3571522926</v>
      </c>
      <c r="M152" s="651">
        <v>4340802228</v>
      </c>
      <c r="O152" s="651">
        <v>0</v>
      </c>
      <c r="Q152" s="651">
        <v>761254105</v>
      </c>
      <c r="R152" s="652">
        <f>Q152-O152</f>
        <v>761254105</v>
      </c>
    </row>
    <row r="153" spans="5:20" ht="11.5" customHeight="1">
      <c r="E153" s="650" t="s">
        <v>3095</v>
      </c>
      <c r="G153" s="651">
        <v>0</v>
      </c>
      <c r="I153" s="651">
        <v>8108387</v>
      </c>
      <c r="K153" s="651">
        <v>4206143296</v>
      </c>
      <c r="M153" s="651">
        <v>6041076604</v>
      </c>
      <c r="O153" s="651">
        <v>0</v>
      </c>
      <c r="Q153" s="651">
        <v>1843041695</v>
      </c>
      <c r="R153" s="652">
        <f>Q153-O153</f>
        <v>1843041695</v>
      </c>
    </row>
    <row r="154" spans="5:20" ht="11.5" customHeight="1">
      <c r="E154" s="650" t="s">
        <v>3096</v>
      </c>
      <c r="G154" s="651">
        <v>0</v>
      </c>
      <c r="I154" s="651">
        <v>0</v>
      </c>
      <c r="K154" s="651">
        <v>70861564</v>
      </c>
      <c r="M154" s="651">
        <v>70861564</v>
      </c>
      <c r="O154" s="651">
        <v>0</v>
      </c>
      <c r="Q154" s="651">
        <v>0</v>
      </c>
      <c r="R154" s="652">
        <f>Q154-O154</f>
        <v>0</v>
      </c>
    </row>
    <row r="155" spans="5:20" ht="11.5" customHeight="1">
      <c r="E155" s="653" t="s">
        <v>1841</v>
      </c>
      <c r="F155" s="654"/>
      <c r="G155" s="655"/>
      <c r="H155" s="654"/>
      <c r="I155" s="655"/>
      <c r="J155" s="654"/>
      <c r="K155" s="655"/>
      <c r="L155" s="654"/>
      <c r="M155" s="655"/>
      <c r="N155" s="654"/>
      <c r="O155" s="655"/>
      <c r="P155" s="654"/>
      <c r="Q155" s="655"/>
    </row>
    <row r="156" spans="5:20" ht="11.5" customHeight="1">
      <c r="E156" s="650"/>
      <c r="G156" s="651"/>
      <c r="I156" s="651"/>
      <c r="K156" s="651"/>
      <c r="M156" s="651"/>
      <c r="O156" s="651"/>
      <c r="Q156" s="651"/>
    </row>
    <row r="157" spans="5:20" ht="11.5" customHeight="1">
      <c r="E157" s="650"/>
      <c r="G157" s="651"/>
      <c r="I157" s="651"/>
      <c r="K157" s="651"/>
      <c r="M157" s="651"/>
      <c r="O157" s="651"/>
      <c r="Q157" s="651"/>
    </row>
    <row r="158" spans="5:20" ht="11.5" customHeight="1">
      <c r="E158" s="648" t="s">
        <v>3097</v>
      </c>
      <c r="G158" s="649">
        <v>0</v>
      </c>
      <c r="I158" s="649">
        <v>7766661221.1199999</v>
      </c>
      <c r="K158" s="649">
        <v>0</v>
      </c>
      <c r="M158" s="649">
        <v>0</v>
      </c>
      <c r="O158" s="649">
        <v>0</v>
      </c>
      <c r="Q158" s="649">
        <v>7766661221.1199999</v>
      </c>
    </row>
    <row r="159" spans="5:20" ht="11.5" customHeight="1">
      <c r="E159" s="650" t="s">
        <v>2774</v>
      </c>
      <c r="G159" s="651">
        <v>0</v>
      </c>
      <c r="I159" s="651">
        <v>199289810000</v>
      </c>
      <c r="K159" s="651">
        <v>0</v>
      </c>
      <c r="M159" s="651">
        <v>0</v>
      </c>
      <c r="O159" s="651">
        <v>0</v>
      </c>
      <c r="Q159" s="651">
        <v>199289810000</v>
      </c>
      <c r="R159" s="652">
        <f>Q159-O159</f>
        <v>199289810000</v>
      </c>
    </row>
    <row r="160" spans="5:20" ht="11.5" customHeight="1">
      <c r="E160" s="650" t="s">
        <v>3098</v>
      </c>
      <c r="G160" s="651">
        <v>186019424546.72</v>
      </c>
      <c r="I160" s="651">
        <v>0</v>
      </c>
      <c r="K160" s="651">
        <v>0</v>
      </c>
      <c r="M160" s="651">
        <v>0</v>
      </c>
      <c r="O160" s="651">
        <v>186019424546.72</v>
      </c>
      <c r="Q160" s="651">
        <v>0</v>
      </c>
      <c r="R160" s="652">
        <f>Q160-O160</f>
        <v>-186019424546.72</v>
      </c>
    </row>
    <row r="161" spans="5:20" ht="11.5" customHeight="1">
      <c r="E161" s="650" t="s">
        <v>3099</v>
      </c>
      <c r="G161" s="651">
        <v>5503724232.1700001</v>
      </c>
      <c r="I161" s="651">
        <v>0</v>
      </c>
      <c r="K161" s="651">
        <v>0</v>
      </c>
      <c r="M161" s="651">
        <v>0</v>
      </c>
      <c r="O161" s="651">
        <v>5503724232.1700001</v>
      </c>
      <c r="Q161" s="651">
        <v>0</v>
      </c>
      <c r="R161" s="652">
        <f>Q161-O161</f>
        <v>-5503724232.1700001</v>
      </c>
    </row>
    <row r="162" spans="5:20" ht="11.5" customHeight="1">
      <c r="E162" s="653" t="s">
        <v>1841</v>
      </c>
      <c r="F162" s="654"/>
      <c r="G162" s="655"/>
      <c r="H162" s="654"/>
      <c r="I162" s="655"/>
      <c r="J162" s="654"/>
      <c r="K162" s="655"/>
      <c r="L162" s="654"/>
      <c r="M162" s="655"/>
      <c r="N162" s="654"/>
      <c r="O162" s="655"/>
      <c r="P162" s="654"/>
      <c r="Q162" s="655"/>
    </row>
    <row r="163" spans="5:20" ht="11.5" customHeight="1">
      <c r="E163" s="650"/>
      <c r="G163" s="651"/>
      <c r="I163" s="651"/>
      <c r="K163" s="651"/>
      <c r="M163" s="651"/>
      <c r="O163" s="651"/>
      <c r="Q163" s="651"/>
    </row>
    <row r="164" spans="5:20" ht="11.5" customHeight="1">
      <c r="E164" s="650"/>
      <c r="G164" s="651"/>
      <c r="I164" s="651"/>
      <c r="K164" s="651"/>
      <c r="M164" s="651"/>
      <c r="O164" s="651"/>
      <c r="Q164" s="651"/>
      <c r="R164" s="639" t="s">
        <v>3074</v>
      </c>
      <c r="S164" s="639" t="s">
        <v>3074</v>
      </c>
      <c r="T164" s="639" t="s">
        <v>3074</v>
      </c>
    </row>
    <row r="165" spans="5:20" ht="11.5" customHeight="1">
      <c r="E165" s="648" t="s">
        <v>3100</v>
      </c>
      <c r="G165" s="649">
        <v>0</v>
      </c>
      <c r="I165" s="649">
        <v>0</v>
      </c>
      <c r="K165" s="649">
        <v>0</v>
      </c>
      <c r="M165" s="649">
        <v>452650668950</v>
      </c>
      <c r="O165" s="649">
        <v>0</v>
      </c>
      <c r="Q165" s="649">
        <v>452650668950</v>
      </c>
      <c r="R165" s="652"/>
    </row>
    <row r="166" spans="5:20" ht="11.5" customHeight="1">
      <c r="E166" s="650" t="s">
        <v>3101</v>
      </c>
      <c r="G166" s="651">
        <v>0</v>
      </c>
      <c r="I166" s="651">
        <v>0</v>
      </c>
      <c r="K166" s="651">
        <v>0</v>
      </c>
      <c r="M166" s="651">
        <v>452650668950</v>
      </c>
      <c r="O166" s="651">
        <v>0</v>
      </c>
      <c r="Q166" s="651">
        <v>452650668950</v>
      </c>
      <c r="R166" s="652">
        <f>Q166-O166</f>
        <v>452650668950</v>
      </c>
    </row>
    <row r="167" spans="5:20" ht="11.5" customHeight="1">
      <c r="E167" s="653" t="s">
        <v>1841</v>
      </c>
      <c r="F167" s="654"/>
      <c r="G167" s="655"/>
      <c r="H167" s="654"/>
      <c r="I167" s="655"/>
      <c r="J167" s="654"/>
      <c r="K167" s="655"/>
      <c r="L167" s="654"/>
      <c r="M167" s="655"/>
      <c r="N167" s="654"/>
      <c r="O167" s="655"/>
      <c r="P167" s="654"/>
      <c r="Q167" s="655"/>
    </row>
    <row r="168" spans="5:20" ht="11.5" customHeight="1">
      <c r="E168" s="650"/>
      <c r="G168" s="651"/>
      <c r="I168" s="651"/>
      <c r="K168" s="651"/>
      <c r="M168" s="651"/>
      <c r="O168" s="651"/>
      <c r="Q168" s="651"/>
      <c r="R168" s="639" t="s">
        <v>3074</v>
      </c>
    </row>
    <row r="169" spans="5:20" ht="11.5" customHeight="1">
      <c r="E169" s="650"/>
      <c r="G169" s="651"/>
      <c r="I169" s="651"/>
      <c r="K169" s="651"/>
      <c r="M169" s="651"/>
      <c r="O169" s="651"/>
      <c r="Q169" s="651"/>
    </row>
    <row r="170" spans="5:20" ht="11.5" customHeight="1">
      <c r="E170" s="648" t="s">
        <v>3102</v>
      </c>
      <c r="G170" s="649">
        <v>0</v>
      </c>
      <c r="I170" s="649">
        <v>0</v>
      </c>
      <c r="K170" s="649">
        <v>311373397585.59998</v>
      </c>
      <c r="M170" s="649">
        <v>73572244</v>
      </c>
      <c r="O170" s="649">
        <v>311299825341.59998</v>
      </c>
      <c r="Q170" s="649">
        <v>0</v>
      </c>
    </row>
    <row r="171" spans="5:20" ht="11.5" customHeight="1">
      <c r="E171" s="648" t="s">
        <v>3103</v>
      </c>
      <c r="G171" s="649">
        <v>0</v>
      </c>
      <c r="I171" s="649">
        <v>0</v>
      </c>
      <c r="K171" s="649">
        <v>245543881951.97</v>
      </c>
      <c r="M171" s="649">
        <v>2719500</v>
      </c>
      <c r="O171" s="649">
        <v>245541162451.97</v>
      </c>
      <c r="Q171" s="649">
        <v>0</v>
      </c>
    </row>
    <row r="172" spans="5:20" ht="11.5" customHeight="1">
      <c r="E172" s="648" t="s">
        <v>3104</v>
      </c>
      <c r="G172" s="649">
        <v>0</v>
      </c>
      <c r="I172" s="649">
        <v>0</v>
      </c>
      <c r="K172" s="649">
        <v>245543881951.97</v>
      </c>
      <c r="M172" s="649">
        <v>2719500</v>
      </c>
      <c r="O172" s="649">
        <v>245541162451.97</v>
      </c>
      <c r="Q172" s="649">
        <v>0</v>
      </c>
    </row>
    <row r="173" spans="5:20" ht="11.5" customHeight="1">
      <c r="E173" s="650" t="s">
        <v>3105</v>
      </c>
      <c r="G173" s="651">
        <v>0</v>
      </c>
      <c r="I173" s="651">
        <v>0</v>
      </c>
      <c r="K173" s="651">
        <v>21816831117.970001</v>
      </c>
      <c r="M173" s="651">
        <v>0</v>
      </c>
      <c r="O173" s="651">
        <v>21816831117.970001</v>
      </c>
      <c r="Q173" s="651">
        <v>0</v>
      </c>
      <c r="R173" s="652">
        <f>O173-Q173</f>
        <v>21816831117.970001</v>
      </c>
    </row>
    <row r="174" spans="5:20" ht="11.5" customHeight="1">
      <c r="E174" s="650" t="s">
        <v>3106</v>
      </c>
      <c r="G174" s="651">
        <v>0</v>
      </c>
      <c r="I174" s="651">
        <v>0</v>
      </c>
      <c r="K174" s="651">
        <v>58250000</v>
      </c>
      <c r="M174" s="651">
        <v>0</v>
      </c>
      <c r="O174" s="651">
        <v>58250000</v>
      </c>
      <c r="Q174" s="651">
        <v>0</v>
      </c>
      <c r="R174" s="652">
        <f>O174-Q174</f>
        <v>58250000</v>
      </c>
    </row>
    <row r="175" spans="5:20" ht="11.5" customHeight="1">
      <c r="E175" s="650" t="s">
        <v>2894</v>
      </c>
      <c r="G175" s="651">
        <v>0</v>
      </c>
      <c r="I175" s="651">
        <v>0</v>
      </c>
      <c r="K175" s="651">
        <v>219026725062</v>
      </c>
      <c r="M175" s="651">
        <v>0</v>
      </c>
      <c r="O175" s="651">
        <v>219026725062</v>
      </c>
      <c r="Q175" s="651">
        <v>0</v>
      </c>
      <c r="R175" s="652">
        <f>O175-Q175</f>
        <v>219026725062</v>
      </c>
    </row>
    <row r="176" spans="5:20" ht="11.5" customHeight="1">
      <c r="E176" s="650" t="s">
        <v>3107</v>
      </c>
      <c r="G176" s="651">
        <v>0</v>
      </c>
      <c r="I176" s="651">
        <v>0</v>
      </c>
      <c r="K176" s="651">
        <v>4642075772</v>
      </c>
      <c r="M176" s="651">
        <v>2719500</v>
      </c>
      <c r="O176" s="651">
        <v>4639356272</v>
      </c>
      <c r="Q176" s="651">
        <v>0</v>
      </c>
      <c r="R176" s="652">
        <f>O176-Q176</f>
        <v>4639356272</v>
      </c>
    </row>
    <row r="177" spans="5:18" ht="11.5" customHeight="1">
      <c r="E177" s="653" t="s">
        <v>1841</v>
      </c>
      <c r="F177" s="654"/>
      <c r="G177" s="655"/>
      <c r="H177" s="654"/>
      <c r="I177" s="655"/>
      <c r="J177" s="654"/>
      <c r="K177" s="655"/>
      <c r="L177" s="654"/>
      <c r="M177" s="655"/>
      <c r="N177" s="654"/>
      <c r="O177" s="655"/>
      <c r="P177" s="654"/>
      <c r="Q177" s="655"/>
    </row>
    <row r="178" spans="5:18" ht="11.5" customHeight="1">
      <c r="E178" s="650"/>
      <c r="G178" s="651"/>
      <c r="I178" s="651"/>
      <c r="K178" s="651"/>
      <c r="M178" s="651"/>
      <c r="O178" s="651"/>
      <c r="Q178" s="651"/>
    </row>
    <row r="179" spans="5:18" ht="11.5" customHeight="1">
      <c r="E179" s="650"/>
      <c r="G179" s="651"/>
      <c r="I179" s="651"/>
      <c r="K179" s="651"/>
      <c r="M179" s="651"/>
      <c r="O179" s="651"/>
      <c r="Q179" s="651"/>
    </row>
    <row r="180" spans="5:18" ht="11.5" customHeight="1">
      <c r="E180" s="648" t="s">
        <v>3108</v>
      </c>
      <c r="G180" s="649">
        <v>0</v>
      </c>
      <c r="I180" s="649">
        <v>0</v>
      </c>
      <c r="K180" s="649">
        <v>65829515633.629997</v>
      </c>
      <c r="M180" s="649">
        <v>70852744</v>
      </c>
      <c r="O180" s="649">
        <v>65758662889.629997</v>
      </c>
      <c r="Q180" s="649">
        <v>0</v>
      </c>
    </row>
    <row r="181" spans="5:18" ht="11.5" customHeight="1">
      <c r="E181" s="648" t="s">
        <v>3109</v>
      </c>
      <c r="G181" s="649">
        <v>0</v>
      </c>
      <c r="I181" s="649">
        <v>0</v>
      </c>
      <c r="K181" s="649">
        <v>3943619020</v>
      </c>
      <c r="M181" s="649">
        <v>69343744</v>
      </c>
      <c r="O181" s="649">
        <v>3874275276</v>
      </c>
      <c r="Q181" s="649">
        <v>0</v>
      </c>
    </row>
    <row r="182" spans="5:18" ht="11.5" customHeight="1">
      <c r="E182" s="650" t="s">
        <v>3041</v>
      </c>
      <c r="G182" s="651">
        <v>0</v>
      </c>
      <c r="I182" s="651">
        <v>0</v>
      </c>
      <c r="K182" s="651">
        <v>3469798841</v>
      </c>
      <c r="M182" s="651">
        <v>0</v>
      </c>
      <c r="O182" s="651">
        <v>3469798841</v>
      </c>
      <c r="Q182" s="651">
        <v>0</v>
      </c>
      <c r="R182" s="652">
        <f>O182-Q182</f>
        <v>3469798841</v>
      </c>
    </row>
    <row r="183" spans="5:18" ht="11.5" customHeight="1">
      <c r="E183" s="650" t="s">
        <v>3110</v>
      </c>
      <c r="G183" s="651">
        <v>0</v>
      </c>
      <c r="I183" s="651">
        <v>0</v>
      </c>
      <c r="K183" s="651">
        <v>203435858</v>
      </c>
      <c r="M183" s="651">
        <v>0</v>
      </c>
      <c r="O183" s="651">
        <v>203435858</v>
      </c>
      <c r="Q183" s="651">
        <v>0</v>
      </c>
      <c r="R183" s="652">
        <f>O183-Q183</f>
        <v>203435858</v>
      </c>
    </row>
    <row r="184" spans="5:18" ht="11.5" customHeight="1">
      <c r="E184" s="650" t="s">
        <v>2896</v>
      </c>
      <c r="G184" s="651">
        <v>0</v>
      </c>
      <c r="I184" s="651">
        <v>0</v>
      </c>
      <c r="K184" s="651">
        <v>208858438</v>
      </c>
      <c r="M184" s="651">
        <v>56874168</v>
      </c>
      <c r="O184" s="651">
        <v>151984270</v>
      </c>
      <c r="Q184" s="651">
        <v>0</v>
      </c>
      <c r="R184" s="652">
        <f>O184-Q184</f>
        <v>151984270</v>
      </c>
    </row>
    <row r="185" spans="5:18" ht="11.5" customHeight="1">
      <c r="G185" s="644"/>
      <c r="I185" s="644"/>
      <c r="M185" s="644"/>
      <c r="O185" s="644"/>
      <c r="Q185" s="644"/>
      <c r="R185" s="652">
        <f>O185-Q185</f>
        <v>0</v>
      </c>
    </row>
    <row r="186" spans="5:18" ht="11.5" customHeight="1">
      <c r="E186" s="650" t="s">
        <v>2897</v>
      </c>
      <c r="G186" s="651">
        <v>0</v>
      </c>
      <c r="I186" s="651">
        <v>0</v>
      </c>
      <c r="K186" s="651">
        <v>61525883</v>
      </c>
      <c r="M186" s="651">
        <v>12469576</v>
      </c>
      <c r="O186" s="651">
        <v>49056307</v>
      </c>
      <c r="Q186" s="651">
        <v>0</v>
      </c>
      <c r="R186" s="652">
        <f>O186-Q186</f>
        <v>49056307</v>
      </c>
    </row>
    <row r="187" spans="5:18" ht="11.5" customHeight="1">
      <c r="E187" s="653" t="s">
        <v>1841</v>
      </c>
      <c r="F187" s="654"/>
      <c r="G187" s="655"/>
      <c r="H187" s="654"/>
      <c r="I187" s="655"/>
      <c r="J187" s="654"/>
      <c r="K187" s="655"/>
      <c r="L187" s="654"/>
      <c r="M187" s="655"/>
      <c r="N187" s="654"/>
      <c r="O187" s="655"/>
      <c r="P187" s="654"/>
      <c r="Q187" s="655"/>
    </row>
    <row r="188" spans="5:18" ht="11.5" customHeight="1">
      <c r="E188" s="650"/>
      <c r="G188" s="651"/>
      <c r="I188" s="651"/>
      <c r="K188" s="651"/>
      <c r="M188" s="651"/>
      <c r="O188" s="651"/>
      <c r="Q188" s="651"/>
    </row>
    <row r="189" spans="5:18" ht="11.5" customHeight="1">
      <c r="E189" s="650"/>
      <c r="G189" s="651"/>
      <c r="I189" s="651"/>
      <c r="K189" s="651"/>
      <c r="M189" s="651"/>
      <c r="O189" s="651"/>
      <c r="Q189" s="651"/>
    </row>
    <row r="190" spans="5:18" ht="11.5" customHeight="1">
      <c r="E190" s="648" t="s">
        <v>3111</v>
      </c>
      <c r="G190" s="649">
        <v>0</v>
      </c>
      <c r="I190" s="649">
        <v>0</v>
      </c>
      <c r="K190" s="649">
        <v>7249218887</v>
      </c>
      <c r="M190" s="649">
        <v>1509000</v>
      </c>
      <c r="O190" s="649">
        <v>7247709887</v>
      </c>
      <c r="Q190" s="649">
        <v>0</v>
      </c>
    </row>
    <row r="191" spans="5:18" ht="11.5" customHeight="1">
      <c r="E191" s="650" t="s">
        <v>3112</v>
      </c>
      <c r="G191" s="651">
        <v>0</v>
      </c>
      <c r="I191" s="651">
        <v>0</v>
      </c>
      <c r="K191" s="651">
        <v>19280100</v>
      </c>
      <c r="M191" s="651">
        <v>0</v>
      </c>
      <c r="O191" s="651">
        <v>19280100</v>
      </c>
      <c r="Q191" s="651">
        <v>0</v>
      </c>
      <c r="R191" s="652">
        <f t="shared" ref="R191:R199" si="5">O191-Q191</f>
        <v>19280100</v>
      </c>
    </row>
    <row r="192" spans="5:18" ht="11.5" customHeight="1">
      <c r="E192" s="650" t="s">
        <v>3113</v>
      </c>
      <c r="G192" s="651">
        <v>0</v>
      </c>
      <c r="I192" s="651">
        <v>0</v>
      </c>
      <c r="K192" s="651">
        <v>2977000</v>
      </c>
      <c r="M192" s="651">
        <v>0</v>
      </c>
      <c r="O192" s="651">
        <v>2977000</v>
      </c>
      <c r="Q192" s="651">
        <v>0</v>
      </c>
      <c r="R192" s="652">
        <f t="shared" si="5"/>
        <v>2977000</v>
      </c>
    </row>
    <row r="193" spans="5:18" ht="11.5" customHeight="1">
      <c r="E193" s="650" t="s">
        <v>3114</v>
      </c>
      <c r="G193" s="651">
        <v>0</v>
      </c>
      <c r="I193" s="651">
        <v>0</v>
      </c>
      <c r="K193" s="651">
        <v>2400000</v>
      </c>
      <c r="M193" s="651">
        <v>0</v>
      </c>
      <c r="O193" s="651">
        <v>2400000</v>
      </c>
      <c r="Q193" s="651">
        <v>0</v>
      </c>
      <c r="R193" s="652">
        <f t="shared" si="5"/>
        <v>2400000</v>
      </c>
    </row>
    <row r="194" spans="5:18" ht="11.5" customHeight="1">
      <c r="E194" s="650" t="s">
        <v>2912</v>
      </c>
      <c r="G194" s="651">
        <v>0</v>
      </c>
      <c r="I194" s="651">
        <v>0</v>
      </c>
      <c r="K194" s="651">
        <v>38500000</v>
      </c>
      <c r="M194" s="651">
        <v>0</v>
      </c>
      <c r="O194" s="651">
        <v>38500000</v>
      </c>
      <c r="Q194" s="651">
        <v>0</v>
      </c>
      <c r="R194" s="652">
        <f t="shared" si="5"/>
        <v>38500000</v>
      </c>
    </row>
    <row r="195" spans="5:18" ht="11.5" customHeight="1">
      <c r="E195" s="650" t="s">
        <v>2913</v>
      </c>
      <c r="G195" s="651">
        <v>0</v>
      </c>
      <c r="I195" s="651">
        <v>0</v>
      </c>
      <c r="K195" s="651">
        <v>888000000</v>
      </c>
      <c r="M195" s="651">
        <v>0</v>
      </c>
      <c r="O195" s="651">
        <v>888000000</v>
      </c>
      <c r="Q195" s="651">
        <v>0</v>
      </c>
      <c r="R195" s="652">
        <f t="shared" si="5"/>
        <v>888000000</v>
      </c>
    </row>
    <row r="196" spans="5:18" ht="11.5" customHeight="1">
      <c r="E196" s="650" t="s">
        <v>2895</v>
      </c>
      <c r="G196" s="651">
        <v>0</v>
      </c>
      <c r="I196" s="651">
        <v>0</v>
      </c>
      <c r="K196" s="651">
        <v>2953081356</v>
      </c>
      <c r="M196" s="651">
        <v>0</v>
      </c>
      <c r="O196" s="651">
        <v>2953081356</v>
      </c>
      <c r="Q196" s="651">
        <v>0</v>
      </c>
      <c r="R196" s="652">
        <f t="shared" si="5"/>
        <v>2953081356</v>
      </c>
    </row>
    <row r="197" spans="5:18" ht="11.5" customHeight="1">
      <c r="E197" s="650" t="s">
        <v>3115</v>
      </c>
      <c r="G197" s="651">
        <v>0</v>
      </c>
      <c r="I197" s="651">
        <v>0</v>
      </c>
      <c r="K197" s="651">
        <v>51360300</v>
      </c>
      <c r="M197" s="651">
        <v>0</v>
      </c>
      <c r="O197" s="651">
        <v>51360300</v>
      </c>
      <c r="Q197" s="651">
        <v>0</v>
      </c>
      <c r="R197" s="652">
        <f t="shared" si="5"/>
        <v>51360300</v>
      </c>
    </row>
    <row r="198" spans="5:18" ht="11.5" customHeight="1">
      <c r="E198" s="650" t="s">
        <v>3116</v>
      </c>
      <c r="G198" s="651">
        <v>0</v>
      </c>
      <c r="I198" s="651">
        <v>0</v>
      </c>
      <c r="K198" s="651">
        <v>0</v>
      </c>
      <c r="M198" s="651">
        <v>1509000</v>
      </c>
      <c r="O198" s="651">
        <v>0</v>
      </c>
      <c r="Q198" s="651">
        <v>1509000</v>
      </c>
      <c r="R198" s="652">
        <f t="shared" si="5"/>
        <v>-1509000</v>
      </c>
    </row>
    <row r="199" spans="5:18" ht="11.5" customHeight="1">
      <c r="E199" s="650" t="s">
        <v>3117</v>
      </c>
      <c r="G199" s="651">
        <v>0</v>
      </c>
      <c r="I199" s="651">
        <v>0</v>
      </c>
      <c r="K199" s="651">
        <v>3293620131</v>
      </c>
      <c r="M199" s="651">
        <v>0</v>
      </c>
      <c r="O199" s="651">
        <v>3293620131</v>
      </c>
      <c r="Q199" s="651">
        <v>0</v>
      </c>
      <c r="R199" s="652">
        <f t="shared" si="5"/>
        <v>3293620131</v>
      </c>
    </row>
    <row r="200" spans="5:18" ht="11.5" customHeight="1">
      <c r="E200" s="653" t="s">
        <v>1841</v>
      </c>
      <c r="F200" s="654"/>
      <c r="G200" s="655"/>
      <c r="H200" s="654"/>
      <c r="I200" s="655"/>
      <c r="J200" s="654"/>
      <c r="K200" s="655"/>
      <c r="L200" s="654"/>
      <c r="M200" s="655"/>
      <c r="N200" s="654"/>
      <c r="O200" s="655"/>
      <c r="P200" s="654"/>
      <c r="Q200" s="655"/>
    </row>
    <row r="201" spans="5:18" ht="11.5" customHeight="1">
      <c r="E201" s="650"/>
      <c r="G201" s="651"/>
      <c r="I201" s="651"/>
      <c r="K201" s="651"/>
      <c r="M201" s="651"/>
      <c r="O201" s="651"/>
      <c r="Q201" s="651"/>
    </row>
    <row r="202" spans="5:18" ht="11.5" customHeight="1">
      <c r="E202" s="650"/>
      <c r="G202" s="651"/>
      <c r="I202" s="651"/>
      <c r="K202" s="651"/>
      <c r="M202" s="651"/>
      <c r="O202" s="651"/>
      <c r="Q202" s="651"/>
    </row>
    <row r="203" spans="5:18" ht="11.5" customHeight="1">
      <c r="E203" s="648" t="s">
        <v>3118</v>
      </c>
      <c r="G203" s="649">
        <v>0</v>
      </c>
      <c r="I203" s="649">
        <v>0</v>
      </c>
      <c r="K203" s="649">
        <v>516324182</v>
      </c>
      <c r="M203" s="649">
        <v>0</v>
      </c>
      <c r="O203" s="649">
        <v>516324182</v>
      </c>
      <c r="Q203" s="649">
        <v>0</v>
      </c>
    </row>
    <row r="204" spans="5:18" ht="11.5" customHeight="1">
      <c r="E204" s="650" t="s">
        <v>3119</v>
      </c>
      <c r="G204" s="651">
        <v>0</v>
      </c>
      <c r="I204" s="651">
        <v>0</v>
      </c>
      <c r="K204" s="651">
        <v>1570891</v>
      </c>
      <c r="M204" s="651">
        <v>0</v>
      </c>
      <c r="O204" s="651">
        <v>1570891</v>
      </c>
      <c r="Q204" s="651">
        <v>0</v>
      </c>
      <c r="R204" s="652">
        <f t="shared" ref="R204:R209" si="6">O204-Q204</f>
        <v>1570891</v>
      </c>
    </row>
    <row r="205" spans="5:18" ht="11.5" customHeight="1">
      <c r="E205" s="650" t="s">
        <v>2912</v>
      </c>
      <c r="G205" s="651">
        <v>0</v>
      </c>
      <c r="I205" s="651">
        <v>0</v>
      </c>
      <c r="K205" s="651">
        <v>7500000</v>
      </c>
      <c r="M205" s="651">
        <v>0</v>
      </c>
      <c r="O205" s="651">
        <v>7500000</v>
      </c>
      <c r="Q205" s="651">
        <v>0</v>
      </c>
      <c r="R205" s="652">
        <f t="shared" si="6"/>
        <v>7500000</v>
      </c>
    </row>
    <row r="206" spans="5:18" ht="11.5" customHeight="1">
      <c r="E206" s="650" t="s">
        <v>2914</v>
      </c>
      <c r="G206" s="651">
        <v>0</v>
      </c>
      <c r="I206" s="651">
        <v>0</v>
      </c>
      <c r="K206" s="651">
        <v>28505852</v>
      </c>
      <c r="M206" s="651">
        <v>0</v>
      </c>
      <c r="O206" s="651">
        <v>28505852</v>
      </c>
      <c r="Q206" s="651">
        <v>0</v>
      </c>
      <c r="R206" s="652">
        <f t="shared" si="6"/>
        <v>28505852</v>
      </c>
    </row>
    <row r="207" spans="5:18" ht="11.5" customHeight="1">
      <c r="E207" s="650" t="s">
        <v>3120</v>
      </c>
      <c r="G207" s="651">
        <v>0</v>
      </c>
      <c r="I207" s="651">
        <v>0</v>
      </c>
      <c r="K207" s="651">
        <v>11000</v>
      </c>
      <c r="M207" s="651">
        <v>0</v>
      </c>
      <c r="O207" s="651">
        <v>11000</v>
      </c>
      <c r="Q207" s="651">
        <v>0</v>
      </c>
      <c r="R207" s="652">
        <f t="shared" si="6"/>
        <v>11000</v>
      </c>
    </row>
    <row r="208" spans="5:18" ht="11.5" customHeight="1">
      <c r="E208" s="650" t="s">
        <v>2915</v>
      </c>
      <c r="G208" s="651">
        <v>0</v>
      </c>
      <c r="I208" s="651">
        <v>0</v>
      </c>
      <c r="K208" s="651">
        <v>432316689</v>
      </c>
      <c r="M208" s="651">
        <v>0</v>
      </c>
      <c r="O208" s="651">
        <v>432316689</v>
      </c>
      <c r="Q208" s="651">
        <v>0</v>
      </c>
      <c r="R208" s="652">
        <f t="shared" si="6"/>
        <v>432316689</v>
      </c>
    </row>
    <row r="209" spans="5:18" ht="11.5" customHeight="1">
      <c r="E209" s="650" t="s">
        <v>2916</v>
      </c>
      <c r="G209" s="651">
        <v>0</v>
      </c>
      <c r="I209" s="651">
        <v>0</v>
      </c>
      <c r="K209" s="651">
        <v>46419750</v>
      </c>
      <c r="M209" s="651">
        <v>0</v>
      </c>
      <c r="O209" s="651">
        <v>46419750</v>
      </c>
      <c r="Q209" s="651">
        <v>0</v>
      </c>
      <c r="R209" s="652">
        <f t="shared" si="6"/>
        <v>46419750</v>
      </c>
    </row>
    <row r="210" spans="5:18" ht="11.5" customHeight="1">
      <c r="E210" s="653" t="s">
        <v>1841</v>
      </c>
      <c r="F210" s="654"/>
      <c r="G210" s="655"/>
      <c r="H210" s="654"/>
      <c r="I210" s="655"/>
      <c r="J210" s="654"/>
      <c r="K210" s="655"/>
      <c r="L210" s="654"/>
      <c r="M210" s="655"/>
      <c r="N210" s="654"/>
      <c r="O210" s="655"/>
      <c r="P210" s="654"/>
      <c r="Q210" s="655"/>
    </row>
    <row r="211" spans="5:18" ht="11.5" customHeight="1">
      <c r="E211" s="650"/>
      <c r="G211" s="651"/>
      <c r="I211" s="651"/>
      <c r="K211" s="651"/>
      <c r="M211" s="651"/>
      <c r="O211" s="651"/>
      <c r="Q211" s="651"/>
    </row>
    <row r="212" spans="5:18" ht="11.5" customHeight="1">
      <c r="E212" s="650"/>
      <c r="G212" s="651"/>
      <c r="I212" s="651"/>
      <c r="K212" s="651"/>
      <c r="M212" s="651"/>
      <c r="O212" s="651"/>
      <c r="Q212" s="651"/>
    </row>
    <row r="213" spans="5:18" ht="11.5" customHeight="1">
      <c r="E213" s="648" t="s">
        <v>3121</v>
      </c>
      <c r="G213" s="649">
        <v>0</v>
      </c>
      <c r="I213" s="649">
        <v>0</v>
      </c>
      <c r="K213" s="649">
        <v>2911591591.3000002</v>
      </c>
      <c r="M213" s="649">
        <v>0</v>
      </c>
      <c r="O213" s="649">
        <v>2911591591.3000002</v>
      </c>
      <c r="Q213" s="649">
        <v>0</v>
      </c>
    </row>
    <row r="214" spans="5:18" ht="11.5" customHeight="1">
      <c r="E214" s="650" t="s">
        <v>3122</v>
      </c>
      <c r="G214" s="651">
        <v>0</v>
      </c>
      <c r="I214" s="651">
        <v>0</v>
      </c>
      <c r="K214" s="651">
        <v>314000000</v>
      </c>
      <c r="M214" s="651">
        <v>0</v>
      </c>
      <c r="O214" s="651">
        <v>314000000</v>
      </c>
      <c r="Q214" s="651">
        <v>0</v>
      </c>
      <c r="R214" s="652">
        <f>O214-Q214</f>
        <v>314000000</v>
      </c>
    </row>
    <row r="215" spans="5:18" ht="11.5" customHeight="1">
      <c r="E215" s="650" t="s">
        <v>3123</v>
      </c>
      <c r="G215" s="651">
        <v>0</v>
      </c>
      <c r="I215" s="651">
        <v>0</v>
      </c>
      <c r="K215" s="651">
        <v>726700000</v>
      </c>
      <c r="M215" s="651">
        <v>0</v>
      </c>
      <c r="O215" s="651">
        <v>726700000</v>
      </c>
      <c r="Q215" s="651">
        <v>0</v>
      </c>
      <c r="R215" s="652">
        <f>O215-Q215</f>
        <v>726700000</v>
      </c>
    </row>
    <row r="216" spans="5:18" ht="11.5" customHeight="1">
      <c r="E216" s="650" t="s">
        <v>3124</v>
      </c>
      <c r="G216" s="651">
        <v>0</v>
      </c>
      <c r="I216" s="651">
        <v>0</v>
      </c>
      <c r="K216" s="651">
        <v>1655058258</v>
      </c>
      <c r="M216" s="651">
        <v>0</v>
      </c>
      <c r="O216" s="651">
        <v>1655058258</v>
      </c>
      <c r="Q216" s="651">
        <v>0</v>
      </c>
      <c r="R216" s="652">
        <f>O216-Q216</f>
        <v>1655058258</v>
      </c>
    </row>
    <row r="217" spans="5:18" ht="11.5" customHeight="1">
      <c r="E217" s="650" t="s">
        <v>3125</v>
      </c>
      <c r="G217" s="651">
        <v>0</v>
      </c>
      <c r="I217" s="651">
        <v>0</v>
      </c>
      <c r="K217" s="651">
        <v>215833333.30000001</v>
      </c>
      <c r="M217" s="651">
        <v>0</v>
      </c>
      <c r="O217" s="651">
        <v>215833333.30000001</v>
      </c>
      <c r="Q217" s="651">
        <v>0</v>
      </c>
      <c r="R217" s="652">
        <f>O217-Q217</f>
        <v>215833333.30000001</v>
      </c>
    </row>
    <row r="218" spans="5:18" ht="11.5" customHeight="1">
      <c r="E218" s="653" t="s">
        <v>1841</v>
      </c>
      <c r="F218" s="654"/>
      <c r="G218" s="655"/>
      <c r="H218" s="654"/>
      <c r="I218" s="655"/>
      <c r="J218" s="654"/>
      <c r="K218" s="655"/>
      <c r="L218" s="654"/>
      <c r="M218" s="655"/>
      <c r="N218" s="654"/>
      <c r="O218" s="655"/>
      <c r="P218" s="654"/>
      <c r="Q218" s="655"/>
    </row>
    <row r="219" spans="5:18" ht="11.5" customHeight="1">
      <c r="E219" s="650"/>
      <c r="G219" s="651"/>
      <c r="I219" s="651"/>
      <c r="K219" s="651"/>
      <c r="M219" s="651"/>
      <c r="O219" s="651"/>
      <c r="Q219" s="651"/>
    </row>
    <row r="220" spans="5:18" ht="11.5" customHeight="1">
      <c r="E220" s="650"/>
      <c r="G220" s="651"/>
      <c r="I220" s="651"/>
      <c r="K220" s="651"/>
      <c r="M220" s="651"/>
      <c r="O220" s="651"/>
      <c r="Q220" s="651"/>
    </row>
    <row r="221" spans="5:18" ht="11.5" customHeight="1">
      <c r="E221" s="648" t="s">
        <v>3126</v>
      </c>
      <c r="G221" s="649">
        <v>0</v>
      </c>
      <c r="I221" s="649">
        <v>0</v>
      </c>
      <c r="K221" s="649">
        <v>436293000</v>
      </c>
      <c r="M221" s="649">
        <v>0</v>
      </c>
      <c r="O221" s="649">
        <v>436293000</v>
      </c>
      <c r="Q221" s="649">
        <v>0</v>
      </c>
    </row>
    <row r="222" spans="5:18" ht="11.5" customHeight="1">
      <c r="E222" s="650" t="s">
        <v>3127</v>
      </c>
      <c r="G222" s="651">
        <v>0</v>
      </c>
      <c r="I222" s="651">
        <v>0</v>
      </c>
      <c r="K222" s="651">
        <v>436293000</v>
      </c>
      <c r="M222" s="651">
        <v>0</v>
      </c>
      <c r="O222" s="651">
        <v>436293000</v>
      </c>
      <c r="Q222" s="651">
        <v>0</v>
      </c>
      <c r="R222" s="652">
        <f>O222-Q222</f>
        <v>436293000</v>
      </c>
    </row>
    <row r="223" spans="5:18" ht="11.5" customHeight="1">
      <c r="E223" s="653" t="s">
        <v>1841</v>
      </c>
      <c r="F223" s="654"/>
      <c r="G223" s="655"/>
      <c r="H223" s="654"/>
      <c r="I223" s="655"/>
      <c r="J223" s="654"/>
      <c r="K223" s="655"/>
      <c r="L223" s="654"/>
      <c r="M223" s="655"/>
      <c r="N223" s="654"/>
      <c r="O223" s="655"/>
      <c r="P223" s="654"/>
      <c r="Q223" s="655"/>
    </row>
    <row r="224" spans="5:18" ht="11.5" customHeight="1">
      <c r="E224" s="650"/>
      <c r="G224" s="651"/>
      <c r="I224" s="651"/>
      <c r="K224" s="651"/>
      <c r="M224" s="651"/>
      <c r="O224" s="651"/>
      <c r="Q224" s="651"/>
    </row>
    <row r="225" spans="5:18" ht="11.5" customHeight="1">
      <c r="E225" s="650"/>
      <c r="G225" s="651"/>
      <c r="I225" s="651"/>
      <c r="K225" s="651"/>
      <c r="M225" s="651"/>
      <c r="O225" s="651"/>
      <c r="Q225" s="651"/>
    </row>
    <row r="226" spans="5:18" ht="11.5" customHeight="1">
      <c r="E226" s="648" t="s">
        <v>3128</v>
      </c>
      <c r="G226" s="649">
        <v>0</v>
      </c>
      <c r="I226" s="649">
        <v>0</v>
      </c>
      <c r="K226" s="649">
        <v>264012350.33000001</v>
      </c>
      <c r="M226" s="649">
        <v>0</v>
      </c>
      <c r="O226" s="649">
        <v>264012350.33000001</v>
      </c>
      <c r="Q226" s="649">
        <v>0</v>
      </c>
    </row>
    <row r="227" spans="5:18" ht="11.5" customHeight="1">
      <c r="E227" s="650" t="s">
        <v>3129</v>
      </c>
      <c r="G227" s="651">
        <v>0</v>
      </c>
      <c r="I227" s="651">
        <v>0</v>
      </c>
      <c r="K227" s="651">
        <v>7812500</v>
      </c>
      <c r="M227" s="651">
        <v>0</v>
      </c>
      <c r="O227" s="651">
        <v>7812500</v>
      </c>
      <c r="Q227" s="651">
        <v>0</v>
      </c>
      <c r="R227" s="652">
        <f>O227-Q227</f>
        <v>7812500</v>
      </c>
    </row>
    <row r="228" spans="5:18" ht="11.5" customHeight="1">
      <c r="E228" s="650" t="s">
        <v>3130</v>
      </c>
      <c r="G228" s="651">
        <v>0</v>
      </c>
      <c r="I228" s="651">
        <v>0</v>
      </c>
      <c r="K228" s="651">
        <v>256199850.33000001</v>
      </c>
      <c r="M228" s="651">
        <v>0</v>
      </c>
      <c r="O228" s="651">
        <v>256199850.33000001</v>
      </c>
      <c r="Q228" s="651">
        <v>0</v>
      </c>
      <c r="R228" s="652">
        <f>O228-Q228</f>
        <v>256199850.33000001</v>
      </c>
    </row>
    <row r="229" spans="5:18" ht="11.5" customHeight="1">
      <c r="E229" s="653" t="s">
        <v>1841</v>
      </c>
      <c r="F229" s="654"/>
      <c r="G229" s="655"/>
      <c r="H229" s="654"/>
      <c r="I229" s="655"/>
      <c r="J229" s="654"/>
      <c r="K229" s="655"/>
      <c r="L229" s="654"/>
      <c r="M229" s="655"/>
      <c r="N229" s="654"/>
      <c r="O229" s="655"/>
      <c r="P229" s="654"/>
      <c r="Q229" s="655"/>
    </row>
    <row r="230" spans="5:18" ht="11.5" customHeight="1">
      <c r="E230" s="650"/>
      <c r="G230" s="651"/>
      <c r="I230" s="651"/>
      <c r="K230" s="651"/>
      <c r="M230" s="651"/>
      <c r="O230" s="651"/>
      <c r="Q230" s="651"/>
    </row>
    <row r="231" spans="5:18" ht="11.5" customHeight="1">
      <c r="E231" s="650"/>
      <c r="G231" s="651"/>
      <c r="I231" s="651"/>
      <c r="K231" s="651"/>
      <c r="M231" s="651"/>
      <c r="O231" s="651"/>
      <c r="Q231" s="651"/>
    </row>
    <row r="232" spans="5:18" ht="11.5" customHeight="1">
      <c r="E232" s="648" t="s">
        <v>3131</v>
      </c>
      <c r="G232" s="649">
        <v>0</v>
      </c>
      <c r="I232" s="649">
        <v>0</v>
      </c>
      <c r="K232" s="649">
        <v>50508456603</v>
      </c>
      <c r="M232" s="649">
        <v>0</v>
      </c>
      <c r="O232" s="649">
        <v>50508456603</v>
      </c>
      <c r="Q232" s="649">
        <v>0</v>
      </c>
    </row>
    <row r="233" spans="5:18" ht="11.5" customHeight="1">
      <c r="E233" s="650" t="s">
        <v>3132</v>
      </c>
      <c r="G233" s="651">
        <v>0</v>
      </c>
      <c r="I233" s="651">
        <v>0</v>
      </c>
      <c r="K233" s="651">
        <v>50283816603</v>
      </c>
      <c r="M233" s="651">
        <v>0</v>
      </c>
      <c r="O233" s="651">
        <v>50283816603</v>
      </c>
      <c r="Q233" s="651">
        <v>0</v>
      </c>
      <c r="R233" s="652">
        <f>O233-Q233</f>
        <v>50283816603</v>
      </c>
    </row>
    <row r="234" spans="5:18" ht="11.5" customHeight="1">
      <c r="E234" s="650" t="s">
        <v>3133</v>
      </c>
      <c r="G234" s="651">
        <v>0</v>
      </c>
      <c r="I234" s="651">
        <v>0</v>
      </c>
      <c r="K234" s="651">
        <v>224640000</v>
      </c>
      <c r="M234" s="651">
        <v>0</v>
      </c>
      <c r="O234" s="651">
        <v>224640000</v>
      </c>
      <c r="Q234" s="651">
        <v>0</v>
      </c>
      <c r="R234" s="652">
        <f>O234-Q234</f>
        <v>224640000</v>
      </c>
    </row>
    <row r="235" spans="5:18" ht="11.5" customHeight="1">
      <c r="E235" s="653" t="s">
        <v>1841</v>
      </c>
      <c r="F235" s="654"/>
      <c r="G235" s="655"/>
      <c r="H235" s="654"/>
      <c r="I235" s="655"/>
      <c r="J235" s="654"/>
      <c r="K235" s="655"/>
      <c r="L235" s="654"/>
      <c r="M235" s="655"/>
      <c r="N235" s="654"/>
      <c r="O235" s="655"/>
      <c r="P235" s="654"/>
      <c r="Q235" s="655"/>
    </row>
    <row r="236" spans="5:18" ht="11.5" customHeight="1">
      <c r="E236" s="650"/>
      <c r="G236" s="651"/>
      <c r="I236" s="651"/>
      <c r="K236" s="651"/>
      <c r="M236" s="651"/>
      <c r="O236" s="651"/>
      <c r="Q236" s="651"/>
    </row>
    <row r="237" spans="5:18" ht="11.5" customHeight="1">
      <c r="E237" s="650"/>
      <c r="G237" s="651"/>
      <c r="I237" s="651"/>
      <c r="K237" s="651"/>
      <c r="M237" s="651"/>
      <c r="O237" s="651"/>
      <c r="Q237" s="651"/>
    </row>
    <row r="238" spans="5:18" ht="11.5" customHeight="1">
      <c r="E238" s="648" t="s">
        <v>3134</v>
      </c>
      <c r="G238" s="649">
        <v>0</v>
      </c>
      <c r="I238" s="649">
        <v>0</v>
      </c>
      <c r="K238" s="649">
        <v>32209617326.299999</v>
      </c>
      <c r="M238" s="649">
        <v>0</v>
      </c>
      <c r="O238" s="649">
        <v>32209617326.299999</v>
      </c>
      <c r="Q238" s="649">
        <v>0</v>
      </c>
    </row>
    <row r="239" spans="5:18" ht="11.5" customHeight="1">
      <c r="E239" s="648" t="s">
        <v>3135</v>
      </c>
      <c r="G239" s="649">
        <v>0</v>
      </c>
      <c r="I239" s="649">
        <v>0</v>
      </c>
      <c r="K239" s="649">
        <v>32209617326.299999</v>
      </c>
      <c r="M239" s="649">
        <v>0</v>
      </c>
      <c r="O239" s="649">
        <v>32209617326.299999</v>
      </c>
      <c r="Q239" s="649">
        <v>0</v>
      </c>
    </row>
    <row r="240" spans="5:18" ht="11.5" customHeight="1">
      <c r="E240" s="648" t="s">
        <v>3136</v>
      </c>
      <c r="G240" s="649">
        <v>0</v>
      </c>
      <c r="I240" s="649">
        <v>0</v>
      </c>
      <c r="K240" s="649">
        <v>44533369</v>
      </c>
      <c r="M240" s="649">
        <v>0</v>
      </c>
      <c r="O240" s="649">
        <v>44533369</v>
      </c>
      <c r="Q240" s="649">
        <v>0</v>
      </c>
    </row>
    <row r="241" spans="5:18" ht="11.5" customHeight="1">
      <c r="E241" s="648" t="s">
        <v>3137</v>
      </c>
      <c r="G241" s="649">
        <v>0</v>
      </c>
      <c r="I241" s="649">
        <v>0</v>
      </c>
      <c r="K241" s="649">
        <v>44533369</v>
      </c>
      <c r="M241" s="649">
        <v>0</v>
      </c>
      <c r="O241" s="649">
        <v>44533369</v>
      </c>
      <c r="Q241" s="649">
        <v>0</v>
      </c>
    </row>
    <row r="242" spans="5:18" ht="11.5" customHeight="1">
      <c r="E242" s="648" t="s">
        <v>3138</v>
      </c>
      <c r="G242" s="649">
        <v>0</v>
      </c>
      <c r="I242" s="649">
        <v>0</v>
      </c>
      <c r="K242" s="649">
        <v>44533369</v>
      </c>
      <c r="M242" s="649">
        <v>0</v>
      </c>
      <c r="O242" s="649">
        <v>44533369</v>
      </c>
      <c r="Q242" s="649">
        <v>0</v>
      </c>
    </row>
    <row r="243" spans="5:18" ht="11.5" customHeight="1">
      <c r="E243" s="650" t="s">
        <v>3139</v>
      </c>
      <c r="G243" s="651">
        <v>0</v>
      </c>
      <c r="I243" s="651">
        <v>0</v>
      </c>
      <c r="K243" s="651">
        <v>19707505</v>
      </c>
      <c r="M243" s="651">
        <v>0</v>
      </c>
      <c r="O243" s="651">
        <v>19707505</v>
      </c>
      <c r="Q243" s="651">
        <v>0</v>
      </c>
      <c r="R243" s="652">
        <f>O243-Q243</f>
        <v>19707505</v>
      </c>
    </row>
    <row r="244" spans="5:18" ht="11.5" customHeight="1">
      <c r="E244" s="650" t="s">
        <v>3140</v>
      </c>
      <c r="G244" s="651">
        <v>0</v>
      </c>
      <c r="I244" s="651">
        <v>0</v>
      </c>
      <c r="K244" s="651">
        <v>2142700</v>
      </c>
      <c r="M244" s="651">
        <v>0</v>
      </c>
      <c r="O244" s="651">
        <v>2142700</v>
      </c>
      <c r="Q244" s="651">
        <v>0</v>
      </c>
      <c r="R244" s="652">
        <f>O244-Q244</f>
        <v>2142700</v>
      </c>
    </row>
    <row r="245" spans="5:18" ht="11.5" customHeight="1">
      <c r="E245" s="650" t="s">
        <v>3141</v>
      </c>
      <c r="G245" s="651">
        <v>0</v>
      </c>
      <c r="I245" s="651">
        <v>0</v>
      </c>
      <c r="K245" s="651">
        <v>22683164</v>
      </c>
      <c r="M245" s="651">
        <v>0</v>
      </c>
      <c r="O245" s="651">
        <v>22683164</v>
      </c>
      <c r="Q245" s="651">
        <v>0</v>
      </c>
      <c r="R245" s="652">
        <f>O245-Q245</f>
        <v>22683164</v>
      </c>
    </row>
    <row r="246" spans="5:18" ht="11.5" customHeight="1">
      <c r="E246" s="653" t="s">
        <v>1841</v>
      </c>
      <c r="F246" s="654"/>
      <c r="G246" s="655"/>
      <c r="H246" s="654"/>
      <c r="I246" s="655"/>
      <c r="J246" s="654"/>
      <c r="K246" s="655"/>
      <c r="L246" s="654"/>
      <c r="M246" s="655"/>
      <c r="N246" s="654"/>
      <c r="O246" s="655"/>
      <c r="P246" s="654"/>
      <c r="Q246" s="655"/>
    </row>
    <row r="247" spans="5:18" ht="11.5" customHeight="1">
      <c r="E247" s="650"/>
      <c r="G247" s="651"/>
      <c r="I247" s="651"/>
      <c r="K247" s="651"/>
      <c r="M247" s="651"/>
      <c r="O247" s="651"/>
      <c r="Q247" s="651"/>
    </row>
    <row r="248" spans="5:18" ht="11.5" customHeight="1">
      <c r="E248" s="650"/>
      <c r="G248" s="651"/>
      <c r="I248" s="651"/>
      <c r="K248" s="651"/>
      <c r="M248" s="651"/>
      <c r="O248" s="651"/>
      <c r="Q248" s="651"/>
    </row>
    <row r="249" spans="5:18" ht="11.5" customHeight="1">
      <c r="E249" s="648" t="s">
        <v>3142</v>
      </c>
      <c r="G249" s="649">
        <v>0</v>
      </c>
      <c r="I249" s="649">
        <v>0</v>
      </c>
      <c r="K249" s="649">
        <v>393073972.30000001</v>
      </c>
      <c r="M249" s="649">
        <v>0</v>
      </c>
      <c r="O249" s="649">
        <v>393073972.30000001</v>
      </c>
      <c r="Q249" s="649">
        <v>0</v>
      </c>
    </row>
    <row r="250" spans="5:18" ht="11.5" customHeight="1">
      <c r="E250" s="648" t="s">
        <v>3143</v>
      </c>
      <c r="G250" s="649">
        <v>0</v>
      </c>
      <c r="I250" s="649">
        <v>0</v>
      </c>
      <c r="K250" s="649">
        <v>392569972.30000001</v>
      </c>
      <c r="M250" s="649">
        <v>0</v>
      </c>
      <c r="O250" s="649">
        <v>392569972.30000001</v>
      </c>
      <c r="Q250" s="649">
        <v>0</v>
      </c>
    </row>
    <row r="251" spans="5:18" ht="11.5" customHeight="1">
      <c r="E251" s="650" t="s">
        <v>3144</v>
      </c>
      <c r="G251" s="651">
        <v>0</v>
      </c>
      <c r="I251" s="651">
        <v>0</v>
      </c>
      <c r="K251" s="651">
        <v>182896320</v>
      </c>
      <c r="M251" s="651">
        <v>0</v>
      </c>
      <c r="O251" s="651">
        <v>182896320</v>
      </c>
      <c r="Q251" s="651">
        <v>0</v>
      </c>
      <c r="R251" s="652">
        <f>O251-Q251</f>
        <v>182896320</v>
      </c>
    </row>
    <row r="252" spans="5:18" ht="11.5" customHeight="1">
      <c r="E252" s="650" t="s">
        <v>3145</v>
      </c>
      <c r="G252" s="651">
        <v>0</v>
      </c>
      <c r="I252" s="651">
        <v>0</v>
      </c>
      <c r="K252" s="651">
        <v>209673652.30000001</v>
      </c>
      <c r="M252" s="651">
        <v>0</v>
      </c>
      <c r="O252" s="651">
        <v>209673652.30000001</v>
      </c>
      <c r="Q252" s="651">
        <v>0</v>
      </c>
      <c r="R252" s="652">
        <f>O252-Q252</f>
        <v>209673652.30000001</v>
      </c>
    </row>
    <row r="253" spans="5:18" ht="11.5" customHeight="1">
      <c r="E253" s="653" t="s">
        <v>1841</v>
      </c>
      <c r="F253" s="654"/>
      <c r="G253" s="655"/>
      <c r="H253" s="654"/>
      <c r="I253" s="655"/>
      <c r="J253" s="654"/>
      <c r="K253" s="655"/>
      <c r="L253" s="654"/>
      <c r="M253" s="655"/>
      <c r="N253" s="654"/>
      <c r="O253" s="655"/>
      <c r="P253" s="654"/>
      <c r="Q253" s="655"/>
    </row>
    <row r="254" spans="5:18" ht="11.5" customHeight="1">
      <c r="E254" s="650"/>
      <c r="G254" s="651"/>
      <c r="I254" s="651"/>
      <c r="K254" s="651"/>
      <c r="M254" s="651"/>
      <c r="O254" s="651"/>
      <c r="Q254" s="651"/>
    </row>
    <row r="255" spans="5:18" ht="11.5" customHeight="1">
      <c r="E255" s="650"/>
      <c r="G255" s="651"/>
      <c r="I255" s="651"/>
      <c r="K255" s="651"/>
      <c r="M255" s="651"/>
      <c r="O255" s="651"/>
      <c r="Q255" s="651"/>
    </row>
    <row r="256" spans="5:18" ht="12" customHeight="1">
      <c r="E256" s="648" t="s">
        <v>3146</v>
      </c>
      <c r="G256" s="649">
        <v>0</v>
      </c>
      <c r="I256" s="649">
        <v>0</v>
      </c>
      <c r="K256" s="649">
        <v>504000</v>
      </c>
      <c r="M256" s="649">
        <v>0</v>
      </c>
      <c r="O256" s="649">
        <v>504000</v>
      </c>
      <c r="Q256" s="649">
        <v>0</v>
      </c>
    </row>
    <row r="257" spans="5:18" ht="11.5" customHeight="1">
      <c r="E257" s="650" t="s">
        <v>3147</v>
      </c>
      <c r="G257" s="651">
        <v>0</v>
      </c>
      <c r="I257" s="651">
        <v>0</v>
      </c>
      <c r="K257" s="651">
        <v>504000</v>
      </c>
      <c r="M257" s="651">
        <v>0</v>
      </c>
      <c r="O257" s="651">
        <v>504000</v>
      </c>
      <c r="Q257" s="651">
        <v>0</v>
      </c>
      <c r="R257" s="652">
        <f>O257-Q257</f>
        <v>504000</v>
      </c>
    </row>
    <row r="258" spans="5:18" ht="11.5" customHeight="1">
      <c r="E258" s="653" t="s">
        <v>1841</v>
      </c>
      <c r="F258" s="654"/>
      <c r="G258" s="655"/>
      <c r="H258" s="654"/>
      <c r="I258" s="655"/>
      <c r="J258" s="654"/>
      <c r="K258" s="655"/>
      <c r="L258" s="654"/>
      <c r="M258" s="655"/>
      <c r="N258" s="654"/>
      <c r="O258" s="655"/>
      <c r="P258" s="654"/>
      <c r="Q258" s="655"/>
    </row>
    <row r="259" spans="5:18" ht="11.5" customHeight="1">
      <c r="E259" s="650"/>
      <c r="G259" s="651"/>
      <c r="I259" s="651"/>
      <c r="K259" s="651"/>
      <c r="M259" s="651"/>
      <c r="O259" s="651"/>
      <c r="Q259" s="651"/>
    </row>
    <row r="260" spans="5:18" ht="11.5" customHeight="1">
      <c r="E260" s="650"/>
      <c r="G260" s="651"/>
      <c r="I260" s="651"/>
      <c r="K260" s="651"/>
      <c r="M260" s="651"/>
      <c r="O260" s="651"/>
      <c r="Q260" s="651"/>
    </row>
    <row r="261" spans="5:18" ht="11.5" customHeight="1">
      <c r="E261" s="648" t="s">
        <v>3111</v>
      </c>
      <c r="G261" s="649">
        <v>0</v>
      </c>
      <c r="I261" s="649">
        <v>0</v>
      </c>
      <c r="K261" s="649">
        <v>31564524625</v>
      </c>
      <c r="M261" s="649">
        <v>0</v>
      </c>
      <c r="O261" s="649">
        <v>31564524625</v>
      </c>
      <c r="Q261" s="649">
        <v>0</v>
      </c>
    </row>
    <row r="262" spans="5:18" ht="11.5" customHeight="1">
      <c r="E262" s="648" t="s">
        <v>3148</v>
      </c>
      <c r="G262" s="649">
        <v>0</v>
      </c>
      <c r="I262" s="649">
        <v>0</v>
      </c>
      <c r="K262" s="649">
        <v>31564524625</v>
      </c>
      <c r="M262" s="649">
        <v>0</v>
      </c>
      <c r="O262" s="649">
        <v>31564524625</v>
      </c>
      <c r="Q262" s="649">
        <v>0</v>
      </c>
    </row>
    <row r="263" spans="5:18" ht="11.5" customHeight="1">
      <c r="E263" s="650" t="s">
        <v>2912</v>
      </c>
      <c r="G263" s="651">
        <v>0</v>
      </c>
      <c r="I263" s="651">
        <v>0</v>
      </c>
      <c r="K263" s="651">
        <v>7616554</v>
      </c>
      <c r="M263" s="651">
        <v>0</v>
      </c>
      <c r="O263" s="651">
        <v>7616554</v>
      </c>
      <c r="Q263" s="651">
        <v>0</v>
      </c>
      <c r="R263" s="652">
        <f>O263-Q263</f>
        <v>7616554</v>
      </c>
    </row>
    <row r="264" spans="5:18" ht="11.5" customHeight="1">
      <c r="E264" s="650" t="s">
        <v>3149</v>
      </c>
      <c r="G264" s="651">
        <v>0</v>
      </c>
      <c r="I264" s="651">
        <v>0</v>
      </c>
      <c r="K264" s="651">
        <v>341200</v>
      </c>
      <c r="M264" s="651">
        <v>0</v>
      </c>
      <c r="O264" s="651">
        <v>341200</v>
      </c>
      <c r="Q264" s="651">
        <v>0</v>
      </c>
      <c r="R264" s="652">
        <f>O264-Q264</f>
        <v>341200</v>
      </c>
    </row>
    <row r="265" spans="5:18" ht="11.5" customHeight="1">
      <c r="E265" s="650" t="s">
        <v>3150</v>
      </c>
      <c r="G265" s="651">
        <v>0</v>
      </c>
      <c r="I265" s="651">
        <v>0</v>
      </c>
      <c r="K265" s="651">
        <v>31556566871</v>
      </c>
      <c r="M265" s="651">
        <v>0</v>
      </c>
      <c r="O265" s="651">
        <v>31556566871</v>
      </c>
      <c r="Q265" s="651">
        <v>0</v>
      </c>
      <c r="R265" s="652">
        <f>O265-Q265</f>
        <v>31556566871</v>
      </c>
    </row>
    <row r="266" spans="5:18" ht="11.5" customHeight="1">
      <c r="E266" s="653" t="s">
        <v>1841</v>
      </c>
      <c r="F266" s="654"/>
      <c r="G266" s="655"/>
      <c r="H266" s="654"/>
      <c r="I266" s="655"/>
      <c r="J266" s="654"/>
      <c r="K266" s="655"/>
      <c r="L266" s="654"/>
      <c r="M266" s="655"/>
      <c r="N266" s="654"/>
      <c r="O266" s="655"/>
      <c r="P266" s="654"/>
      <c r="Q266" s="655"/>
    </row>
    <row r="267" spans="5:18" ht="11.5" customHeight="1">
      <c r="E267" s="650"/>
      <c r="G267" s="651"/>
      <c r="I267" s="651"/>
      <c r="K267" s="651"/>
      <c r="M267" s="651"/>
      <c r="O267" s="651"/>
      <c r="Q267" s="651"/>
    </row>
    <row r="268" spans="5:18" ht="11.5" customHeight="1">
      <c r="E268" s="650"/>
      <c r="G268" s="651"/>
      <c r="I268" s="651"/>
      <c r="K268" s="651"/>
      <c r="M268" s="651"/>
      <c r="O268" s="651"/>
      <c r="Q268" s="651"/>
    </row>
    <row r="269" spans="5:18" ht="11.5" customHeight="1">
      <c r="E269" s="648" t="s">
        <v>3151</v>
      </c>
      <c r="G269" s="649">
        <v>0</v>
      </c>
      <c r="I269" s="649">
        <v>0</v>
      </c>
      <c r="K269" s="649">
        <v>207485360</v>
      </c>
      <c r="M269" s="649">
        <v>0</v>
      </c>
      <c r="O269" s="649">
        <v>207485360</v>
      </c>
      <c r="Q269" s="649">
        <v>0</v>
      </c>
    </row>
    <row r="270" spans="5:18" ht="11.5" customHeight="1">
      <c r="E270" s="650" t="s">
        <v>3152</v>
      </c>
      <c r="G270" s="651">
        <v>0</v>
      </c>
      <c r="I270" s="651">
        <v>0</v>
      </c>
      <c r="K270" s="651">
        <v>20300000</v>
      </c>
      <c r="M270" s="651">
        <v>0</v>
      </c>
      <c r="O270" s="651">
        <v>20300000</v>
      </c>
      <c r="Q270" s="651">
        <v>0</v>
      </c>
      <c r="R270" s="652">
        <f>O270-Q270</f>
        <v>20300000</v>
      </c>
    </row>
    <row r="271" spans="5:18" ht="11.5" customHeight="1">
      <c r="E271" s="650" t="s">
        <v>3153</v>
      </c>
      <c r="G271" s="651">
        <v>0</v>
      </c>
      <c r="I271" s="651">
        <v>0</v>
      </c>
      <c r="K271" s="651">
        <v>187185360</v>
      </c>
      <c r="M271" s="651">
        <v>0</v>
      </c>
      <c r="O271" s="651">
        <v>187185360</v>
      </c>
      <c r="Q271" s="651">
        <v>0</v>
      </c>
      <c r="R271" s="652">
        <f>O271-Q271</f>
        <v>187185360</v>
      </c>
    </row>
    <row r="272" spans="5:18" ht="11.5" customHeight="1">
      <c r="E272" s="650"/>
      <c r="G272" s="651"/>
      <c r="I272" s="651"/>
      <c r="K272" s="651"/>
      <c r="M272" s="651"/>
      <c r="O272" s="651"/>
      <c r="Q272" s="651"/>
    </row>
    <row r="273" spans="5:18" ht="11.5" customHeight="1">
      <c r="E273" s="650"/>
      <c r="G273" s="651"/>
      <c r="I273" s="651"/>
      <c r="K273" s="651"/>
      <c r="M273" s="651"/>
      <c r="O273" s="651"/>
      <c r="Q273" s="651"/>
    </row>
    <row r="274" spans="5:18" ht="11.5" customHeight="1">
      <c r="E274" s="650"/>
      <c r="G274" s="651"/>
      <c r="I274" s="651"/>
      <c r="K274" s="651"/>
      <c r="M274" s="651"/>
      <c r="O274" s="651"/>
      <c r="Q274" s="651"/>
    </row>
    <row r="275" spans="5:18" ht="11.5" customHeight="1">
      <c r="E275" s="648" t="s">
        <v>3154</v>
      </c>
      <c r="G275" s="649">
        <v>0</v>
      </c>
      <c r="I275" s="649">
        <v>0</v>
      </c>
      <c r="K275" s="649">
        <v>0</v>
      </c>
      <c r="M275" s="649">
        <v>721226523.82000005</v>
      </c>
      <c r="O275" s="649">
        <v>0</v>
      </c>
      <c r="Q275" s="649">
        <v>721226523.82000005</v>
      </c>
    </row>
    <row r="276" spans="5:18" ht="11.5" customHeight="1">
      <c r="E276" s="650" t="s">
        <v>3155</v>
      </c>
      <c r="G276" s="651">
        <v>0</v>
      </c>
      <c r="I276" s="651">
        <v>0</v>
      </c>
      <c r="K276" s="651">
        <v>0</v>
      </c>
      <c r="M276" s="651">
        <v>559004021.76999998</v>
      </c>
      <c r="O276" s="651">
        <v>0</v>
      </c>
      <c r="Q276" s="651">
        <v>559004021.76999998</v>
      </c>
      <c r="R276" s="652">
        <f>O276-Q276</f>
        <v>-559004021.76999998</v>
      </c>
    </row>
    <row r="277" spans="5:18" ht="11.5" customHeight="1">
      <c r="E277" s="650" t="s">
        <v>2845</v>
      </c>
      <c r="G277" s="651">
        <v>0</v>
      </c>
      <c r="I277" s="651">
        <v>0</v>
      </c>
      <c r="K277" s="651">
        <v>0</v>
      </c>
      <c r="M277" s="651">
        <v>83348897.049999997</v>
      </c>
      <c r="O277" s="651">
        <v>0</v>
      </c>
      <c r="Q277" s="651">
        <v>83348897.049999997</v>
      </c>
      <c r="R277" s="652">
        <f>O277-Q277</f>
        <v>-83348897.049999997</v>
      </c>
    </row>
    <row r="278" spans="5:18" ht="11.5" customHeight="1">
      <c r="E278" s="650" t="s">
        <v>3156</v>
      </c>
      <c r="G278" s="651">
        <v>0</v>
      </c>
      <c r="I278" s="651">
        <v>0</v>
      </c>
      <c r="K278" s="651">
        <v>0</v>
      </c>
      <c r="M278" s="651">
        <v>78873605</v>
      </c>
      <c r="O278" s="651">
        <v>0</v>
      </c>
      <c r="Q278" s="651">
        <v>78873605</v>
      </c>
      <c r="R278" s="652">
        <f>O278-Q278</f>
        <v>-78873605</v>
      </c>
    </row>
    <row r="279" spans="5:18" ht="11.5" customHeight="1">
      <c r="E279" s="653" t="s">
        <v>1841</v>
      </c>
      <c r="F279" s="654"/>
      <c r="G279" s="655"/>
      <c r="H279" s="654"/>
      <c r="I279" s="655"/>
      <c r="J279" s="654"/>
      <c r="K279" s="655"/>
      <c r="L279" s="654"/>
      <c r="M279" s="655"/>
      <c r="N279" s="654"/>
      <c r="O279" s="655"/>
      <c r="P279" s="654"/>
      <c r="Q279" s="655"/>
    </row>
    <row r="280" spans="5:18" ht="11.5" customHeight="1">
      <c r="E280" s="650"/>
      <c r="G280" s="651"/>
      <c r="I280" s="651"/>
      <c r="K280" s="651"/>
      <c r="M280" s="651"/>
      <c r="O280" s="651"/>
      <c r="Q280" s="651"/>
    </row>
    <row r="281" spans="5:18" ht="11.5" customHeight="1">
      <c r="E281" s="650"/>
      <c r="G281" s="651"/>
      <c r="I281" s="651"/>
      <c r="K281" s="651"/>
      <c r="M281" s="651"/>
      <c r="O281" s="651"/>
      <c r="Q281" s="651"/>
    </row>
    <row r="282" spans="5:18" ht="11.5" customHeight="1">
      <c r="E282" s="648" t="s">
        <v>3157</v>
      </c>
      <c r="G282" s="649">
        <v>0</v>
      </c>
      <c r="I282" s="649">
        <v>0</v>
      </c>
      <c r="K282" s="649">
        <v>152862529.31999999</v>
      </c>
      <c r="M282" s="649">
        <v>0</v>
      </c>
      <c r="O282" s="649">
        <v>152862529.31999999</v>
      </c>
      <c r="Q282" s="649">
        <v>0</v>
      </c>
    </row>
    <row r="283" spans="5:18" ht="11.5" customHeight="1">
      <c r="E283" s="650" t="s">
        <v>3158</v>
      </c>
      <c r="G283" s="651">
        <v>0</v>
      </c>
      <c r="I283" s="651">
        <v>0</v>
      </c>
      <c r="K283" s="651">
        <v>4771017</v>
      </c>
      <c r="M283" s="651">
        <v>0</v>
      </c>
      <c r="O283" s="651">
        <v>4771017</v>
      </c>
      <c r="Q283" s="651">
        <v>0</v>
      </c>
      <c r="R283" s="652">
        <f>O283-Q283</f>
        <v>4771017</v>
      </c>
    </row>
    <row r="284" spans="5:18" ht="11.5" customHeight="1">
      <c r="E284" s="650" t="s">
        <v>3159</v>
      </c>
      <c r="G284" s="651">
        <v>0</v>
      </c>
      <c r="I284" s="651">
        <v>0</v>
      </c>
      <c r="K284" s="651">
        <v>27416263.140000001</v>
      </c>
      <c r="M284" s="651">
        <v>0</v>
      </c>
      <c r="O284" s="651">
        <v>27416263.140000001</v>
      </c>
      <c r="Q284" s="651">
        <v>0</v>
      </c>
      <c r="R284" s="652">
        <f>O284-Q284</f>
        <v>27416263.140000001</v>
      </c>
    </row>
    <row r="285" spans="5:18" ht="11.5" customHeight="1">
      <c r="E285" s="650" t="s">
        <v>3160</v>
      </c>
      <c r="G285" s="651">
        <v>0</v>
      </c>
      <c r="I285" s="651">
        <v>0</v>
      </c>
      <c r="K285" s="651">
        <v>114794293.39</v>
      </c>
      <c r="M285" s="651">
        <v>0</v>
      </c>
      <c r="O285" s="651">
        <v>114794293.39</v>
      </c>
      <c r="Q285" s="651">
        <v>0</v>
      </c>
      <c r="R285" s="652">
        <f>O285-Q285</f>
        <v>114794293.39</v>
      </c>
    </row>
    <row r="286" spans="5:18" ht="11.5" customHeight="1">
      <c r="E286" s="650" t="s">
        <v>3161</v>
      </c>
      <c r="G286" s="651">
        <v>0</v>
      </c>
      <c r="I286" s="651">
        <v>0</v>
      </c>
      <c r="K286" s="651">
        <v>1249900</v>
      </c>
      <c r="M286" s="651">
        <v>0</v>
      </c>
      <c r="O286" s="651">
        <v>1249900</v>
      </c>
      <c r="Q286" s="651">
        <v>0</v>
      </c>
      <c r="R286" s="652">
        <f>O286-Q286</f>
        <v>1249900</v>
      </c>
    </row>
    <row r="287" spans="5:18" ht="11.5" customHeight="1">
      <c r="E287" s="650" t="s">
        <v>3162</v>
      </c>
      <c r="G287" s="651">
        <v>0</v>
      </c>
      <c r="I287" s="651">
        <v>0</v>
      </c>
      <c r="K287" s="651">
        <v>4631055.79</v>
      </c>
      <c r="M287" s="651">
        <v>0</v>
      </c>
      <c r="O287" s="651">
        <v>4631055.79</v>
      </c>
      <c r="Q287" s="651">
        <v>0</v>
      </c>
      <c r="R287" s="652">
        <f>O287-Q287</f>
        <v>4631055.79</v>
      </c>
    </row>
    <row r="288" spans="5:18" ht="11.5" customHeight="1">
      <c r="E288" s="653" t="s">
        <v>1841</v>
      </c>
      <c r="F288" s="654"/>
      <c r="G288" s="655"/>
      <c r="H288" s="654"/>
      <c r="I288" s="655"/>
      <c r="J288" s="654"/>
      <c r="K288" s="655"/>
      <c r="L288" s="654"/>
      <c r="M288" s="655"/>
      <c r="N288" s="654"/>
      <c r="O288" s="655"/>
      <c r="P288" s="654"/>
      <c r="Q288" s="655"/>
    </row>
    <row r="289" spans="1:20" ht="11.5" customHeight="1">
      <c r="E289" s="650"/>
      <c r="G289" s="651"/>
      <c r="I289" s="651"/>
      <c r="K289" s="651"/>
      <c r="M289" s="651"/>
      <c r="O289" s="651"/>
      <c r="Q289" s="651"/>
    </row>
    <row r="290" spans="1:20" ht="11.5" customHeight="1">
      <c r="E290" s="650"/>
      <c r="G290" s="651"/>
      <c r="I290" s="651"/>
      <c r="K290" s="651"/>
      <c r="M290" s="651"/>
      <c r="O290" s="651"/>
      <c r="Q290" s="651"/>
    </row>
    <row r="291" spans="1:20" ht="11.5" customHeight="1">
      <c r="E291" s="648" t="s">
        <v>3163</v>
      </c>
      <c r="G291" s="649">
        <v>0</v>
      </c>
      <c r="I291" s="649">
        <v>0</v>
      </c>
      <c r="K291" s="649">
        <v>5829631.3399999999</v>
      </c>
      <c r="M291" s="649">
        <v>24095627.010000002</v>
      </c>
      <c r="O291" s="649">
        <v>0</v>
      </c>
      <c r="Q291" s="649">
        <v>18265995.670000002</v>
      </c>
    </row>
    <row r="292" spans="1:20" ht="11.5" customHeight="1">
      <c r="E292" s="650" t="s">
        <v>3164</v>
      </c>
      <c r="G292" s="651">
        <v>0</v>
      </c>
      <c r="I292" s="651">
        <v>0</v>
      </c>
      <c r="K292" s="651">
        <v>4256261.59</v>
      </c>
      <c r="M292" s="651">
        <v>23170405.940000001</v>
      </c>
      <c r="O292" s="651">
        <v>0</v>
      </c>
      <c r="Q292" s="651">
        <v>18914144.350000001</v>
      </c>
      <c r="R292" s="652">
        <f>O292-Q292</f>
        <v>-18914144.350000001</v>
      </c>
    </row>
    <row r="293" spans="1:20" ht="11.5" customHeight="1">
      <c r="E293" s="650" t="s">
        <v>3165</v>
      </c>
      <c r="G293" s="651">
        <v>0</v>
      </c>
      <c r="I293" s="651">
        <v>0</v>
      </c>
      <c r="K293" s="651">
        <v>1573369.75</v>
      </c>
      <c r="M293" s="651">
        <v>925221.07</v>
      </c>
      <c r="O293" s="651">
        <v>648148.68000000005</v>
      </c>
      <c r="Q293" s="651">
        <v>0</v>
      </c>
      <c r="R293" s="652">
        <f>O293-Q293</f>
        <v>648148.68000000005</v>
      </c>
    </row>
    <row r="294" spans="1:20" ht="11.5" customHeight="1">
      <c r="E294" s="653" t="s">
        <v>1841</v>
      </c>
      <c r="F294" s="654"/>
      <c r="G294" s="655"/>
      <c r="H294" s="654"/>
      <c r="I294" s="655"/>
      <c r="J294" s="654"/>
      <c r="K294" s="655"/>
      <c r="L294" s="654"/>
      <c r="M294" s="655"/>
      <c r="N294" s="654"/>
      <c r="O294" s="655"/>
      <c r="P294" s="654"/>
      <c r="Q294" s="655"/>
    </row>
    <row r="295" spans="1:20" ht="11.5" customHeight="1">
      <c r="A295" s="656" t="s">
        <v>3166</v>
      </c>
      <c r="B295" s="656"/>
      <c r="C295" s="656"/>
      <c r="D295" s="656"/>
      <c r="E295" s="656"/>
      <c r="F295" s="656"/>
      <c r="G295" s="656"/>
      <c r="H295" s="656"/>
      <c r="I295" s="656"/>
      <c r="J295" s="656"/>
      <c r="K295" s="656"/>
      <c r="L295" s="656"/>
      <c r="M295" s="656"/>
      <c r="N295" s="656"/>
      <c r="O295" s="656"/>
      <c r="P295" s="656"/>
      <c r="Q295" s="656"/>
      <c r="R295" s="656"/>
    </row>
    <row r="296" spans="1:20" ht="11.5" customHeight="1">
      <c r="A296" s="657" t="s">
        <v>3167</v>
      </c>
      <c r="B296" s="657"/>
      <c r="C296" s="657"/>
      <c r="D296" s="657"/>
      <c r="E296" s="657"/>
      <c r="F296" s="657"/>
      <c r="G296" s="657"/>
      <c r="H296" s="657"/>
      <c r="I296" s="657"/>
      <c r="J296" s="657"/>
      <c r="K296" s="657"/>
      <c r="L296" s="657"/>
      <c r="M296" s="657"/>
      <c r="N296" s="657"/>
      <c r="O296" s="657"/>
      <c r="P296" s="657"/>
      <c r="Q296" s="657"/>
      <c r="R296" s="657"/>
    </row>
    <row r="297" spans="1:20" ht="11.5" customHeight="1">
      <c r="A297" s="658">
        <v>-5</v>
      </c>
      <c r="B297" s="658"/>
      <c r="C297" s="658"/>
      <c r="D297" s="658"/>
      <c r="E297" s="658"/>
      <c r="F297" s="658"/>
      <c r="G297" s="658"/>
      <c r="H297" s="658"/>
      <c r="I297" s="658"/>
      <c r="J297" s="658"/>
      <c r="K297" s="658"/>
      <c r="L297" s="658"/>
      <c r="M297" s="658"/>
      <c r="N297" s="658"/>
      <c r="O297" s="658"/>
      <c r="P297" s="658"/>
      <c r="Q297" s="658"/>
      <c r="R297" s="658"/>
    </row>
    <row r="298" spans="1:20" ht="11.5" customHeight="1">
      <c r="A298" s="652">
        <f>SUM(A5:A294)</f>
        <v>1</v>
      </c>
      <c r="B298" s="652"/>
      <c r="C298" s="652"/>
      <c r="D298" s="652"/>
      <c r="E298" s="652" t="e">
        <f t="shared" ref="E298:Q298" si="7">SUM(E5:E294)</f>
        <v>#REF!</v>
      </c>
      <c r="F298" s="652" t="e">
        <f t="shared" si="7"/>
        <v>#REF!</v>
      </c>
      <c r="G298" s="652" t="e">
        <f t="shared" si="7"/>
        <v>#REF!</v>
      </c>
      <c r="H298" s="652" t="e">
        <f t="shared" si="7"/>
        <v>#REF!</v>
      </c>
      <c r="I298" s="652" t="e">
        <f t="shared" si="7"/>
        <v>#REF!</v>
      </c>
      <c r="J298" s="652" t="e">
        <f t="shared" si="7"/>
        <v>#REF!</v>
      </c>
      <c r="K298" s="652" t="e">
        <f t="shared" si="7"/>
        <v>#REF!</v>
      </c>
      <c r="L298" s="652" t="e">
        <f t="shared" si="7"/>
        <v>#REF!</v>
      </c>
      <c r="M298" s="652" t="e">
        <f t="shared" si="7"/>
        <v>#REF!</v>
      </c>
      <c r="N298" s="652" t="e">
        <f t="shared" si="7"/>
        <v>#REF!</v>
      </c>
      <c r="O298" s="652" t="e">
        <f t="shared" si="7"/>
        <v>#REF!</v>
      </c>
      <c r="P298" s="652" t="e">
        <f t="shared" si="7"/>
        <v>#REF!</v>
      </c>
      <c r="Q298" s="652" t="e">
        <f t="shared" si="7"/>
        <v>#REF!</v>
      </c>
    </row>
    <row r="303" spans="1:20">
      <c r="A303" s="639" t="s">
        <v>3074</v>
      </c>
      <c r="B303" s="639" t="s">
        <v>3074</v>
      </c>
      <c r="C303" s="639" t="s">
        <v>3074</v>
      </c>
      <c r="D303" s="639" t="s">
        <v>3074</v>
      </c>
      <c r="E303" s="639" t="s">
        <v>3074</v>
      </c>
      <c r="F303" s="639" t="s">
        <v>3074</v>
      </c>
      <c r="G303" s="639" t="s">
        <v>3074</v>
      </c>
      <c r="H303" s="639" t="s">
        <v>3074</v>
      </c>
      <c r="I303" s="639" t="s">
        <v>3074</v>
      </c>
      <c r="J303" s="639" t="s">
        <v>3074</v>
      </c>
      <c r="K303" s="639" t="s">
        <v>3074</v>
      </c>
      <c r="L303" s="639" t="s">
        <v>3074</v>
      </c>
      <c r="M303" s="639" t="s">
        <v>3074</v>
      </c>
      <c r="N303" s="639" t="s">
        <v>3074</v>
      </c>
      <c r="O303" s="639" t="s">
        <v>3074</v>
      </c>
      <c r="P303" s="639" t="s">
        <v>3074</v>
      </c>
      <c r="Q303" s="639" t="s">
        <v>3074</v>
      </c>
      <c r="R303" s="639" t="s">
        <v>3074</v>
      </c>
      <c r="S303" s="639" t="s">
        <v>3074</v>
      </c>
      <c r="T303" s="639" t="s">
        <v>3074</v>
      </c>
    </row>
  </sheetData>
  <autoFilter ref="A5:Q298" xr:uid="{00000000-0009-0000-0000-000019000000}"/>
  <mergeCells count="1">
    <mergeCell ref="T7:V7"/>
  </mergeCells>
  <pageMargins left="0.3611111111111111" right="0.3611111111111111" top="0.3611111111111111" bottom="0.3611111111111111" header="0.3" footer="0.3"/>
  <pageSetup paperSize="9" orientation="landscape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dimension ref="A1:F17"/>
  <sheetViews>
    <sheetView workbookViewId="0">
      <selection activeCell="E6" sqref="E6"/>
    </sheetView>
  </sheetViews>
  <sheetFormatPr defaultRowHeight="14.5"/>
  <cols>
    <col min="1" max="1" width="5.453125" customWidth="1"/>
    <col min="2" max="2" width="1.453125" customWidth="1"/>
    <col min="3" max="3" width="25.81640625" customWidth="1"/>
    <col min="4" max="4" width="2" customWidth="1"/>
    <col min="5" max="5" width="18.26953125" customWidth="1"/>
    <col min="6" max="6" width="18.54296875" customWidth="1"/>
  </cols>
  <sheetData>
    <row r="1" spans="1:6">
      <c r="A1" s="399" t="str">
        <f>Cover!C13</f>
        <v>PT  GENBA MULTI MINERAL</v>
      </c>
    </row>
    <row r="2" spans="1:6">
      <c r="A2" s="399" t="s">
        <v>2958</v>
      </c>
    </row>
    <row r="3" spans="1:6">
      <c r="A3" s="613" t="s">
        <v>2961</v>
      </c>
    </row>
    <row r="5" spans="1:6">
      <c r="A5">
        <v>1</v>
      </c>
      <c r="B5" t="s">
        <v>2959</v>
      </c>
      <c r="E5" s="612" t="e">
        <f>#REF!</f>
        <v>#REF!</v>
      </c>
    </row>
    <row r="6" spans="1:6">
      <c r="C6" t="s">
        <v>1804</v>
      </c>
      <c r="F6" s="612" t="e">
        <f>E5</f>
        <v>#REF!</v>
      </c>
    </row>
    <row r="7" spans="1:6" ht="6" customHeight="1"/>
    <row r="8" spans="1:6">
      <c r="B8" s="216" t="s">
        <v>2965</v>
      </c>
    </row>
    <row r="10" spans="1:6" hidden="1">
      <c r="A10">
        <v>2</v>
      </c>
      <c r="B10" t="s">
        <v>2959</v>
      </c>
      <c r="E10" s="612" t="e">
        <f>#REF!</f>
        <v>#REF!</v>
      </c>
    </row>
    <row r="11" spans="1:6" hidden="1">
      <c r="C11" t="s">
        <v>1804</v>
      </c>
      <c r="F11" s="612" t="e">
        <f>E10</f>
        <v>#REF!</v>
      </c>
    </row>
    <row r="12" spans="1:6" ht="4.5" hidden="1" customHeight="1"/>
    <row r="13" spans="1:6" hidden="1">
      <c r="B13" s="216" t="s">
        <v>2960</v>
      </c>
    </row>
    <row r="14" spans="1:6">
      <c r="A14">
        <v>2</v>
      </c>
      <c r="B14" t="s">
        <v>2964</v>
      </c>
      <c r="E14" s="612">
        <v>9575302</v>
      </c>
    </row>
    <row r="15" spans="1:6">
      <c r="C15" t="s">
        <v>2962</v>
      </c>
      <c r="F15" s="612">
        <f>E14</f>
        <v>9575302</v>
      </c>
    </row>
    <row r="16" spans="1:6" ht="6.75" customHeight="1"/>
    <row r="17" spans="2:2">
      <c r="B17" s="216" t="s">
        <v>2966</v>
      </c>
    </row>
  </sheetData>
  <pageMargins left="0.7" right="0.7" top="0.75" bottom="0.75" header="0.3" footer="0.3"/>
  <pageSetup orientation="portrait" horizontalDpi="4294967292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dimension ref="A2:H48"/>
  <sheetViews>
    <sheetView workbookViewId="0">
      <selection activeCell="D51" sqref="D51"/>
    </sheetView>
  </sheetViews>
  <sheetFormatPr defaultRowHeight="14.5"/>
  <cols>
    <col min="2" max="2" width="2.54296875" customWidth="1"/>
    <col min="7" max="7" width="15.453125" bestFit="1" customWidth="1"/>
    <col min="8" max="8" width="15.26953125" bestFit="1" customWidth="1"/>
  </cols>
  <sheetData>
    <row r="2" spans="1:8">
      <c r="A2">
        <v>1</v>
      </c>
      <c r="B2" t="s">
        <v>2968</v>
      </c>
    </row>
    <row r="3" spans="1:8">
      <c r="B3" t="s">
        <v>2899</v>
      </c>
      <c r="C3" t="s">
        <v>2969</v>
      </c>
    </row>
    <row r="4" spans="1:8">
      <c r="B4" t="s">
        <v>2899</v>
      </c>
      <c r="C4" t="s">
        <v>2970</v>
      </c>
    </row>
    <row r="5" spans="1:8">
      <c r="B5" t="s">
        <v>2899</v>
      </c>
      <c r="C5" t="s">
        <v>2971</v>
      </c>
    </row>
    <row r="6" spans="1:8">
      <c r="B6" t="s">
        <v>2899</v>
      </c>
      <c r="C6" t="s">
        <v>2970</v>
      </c>
    </row>
    <row r="7" spans="1:8">
      <c r="B7" t="s">
        <v>2899</v>
      </c>
      <c r="C7" t="s">
        <v>2972</v>
      </c>
    </row>
    <row r="9" spans="1:8">
      <c r="A9">
        <v>2</v>
      </c>
      <c r="B9" t="s">
        <v>2973</v>
      </c>
    </row>
    <row r="10" spans="1:8">
      <c r="B10" t="s">
        <v>2899</v>
      </c>
      <c r="C10" t="s">
        <v>2974</v>
      </c>
    </row>
    <row r="12" spans="1:8">
      <c r="A12">
        <v>3</v>
      </c>
      <c r="B12" t="s">
        <v>2975</v>
      </c>
    </row>
    <row r="13" spans="1:8">
      <c r="B13" t="s">
        <v>2899</v>
      </c>
      <c r="C13" t="s">
        <v>2976</v>
      </c>
      <c r="H13" s="181" t="e">
        <f>CLK!#REF!</f>
        <v>#REF!</v>
      </c>
    </row>
    <row r="14" spans="1:8">
      <c r="B14" t="s">
        <v>2899</v>
      </c>
      <c r="C14" t="s">
        <v>2977</v>
      </c>
      <c r="H14" s="181" t="e">
        <f>CLK!#REF!</f>
        <v>#REF!</v>
      </c>
    </row>
    <row r="16" spans="1:8">
      <c r="A16">
        <v>4</v>
      </c>
      <c r="B16" t="s">
        <v>2978</v>
      </c>
    </row>
    <row r="17" spans="1:8">
      <c r="B17" t="s">
        <v>2899</v>
      </c>
      <c r="C17" t="s">
        <v>2979</v>
      </c>
      <c r="G17" s="612" t="e">
        <f>#REF!</f>
        <v>#REF!</v>
      </c>
    </row>
    <row r="18" spans="1:8">
      <c r="B18" t="s">
        <v>2899</v>
      </c>
      <c r="C18" t="s">
        <v>2980</v>
      </c>
      <c r="G18" s="612" t="e">
        <f>#REF!</f>
        <v>#REF!</v>
      </c>
    </row>
    <row r="20" spans="1:8">
      <c r="A20">
        <v>5</v>
      </c>
      <c r="B20" t="s">
        <v>2982</v>
      </c>
    </row>
    <row r="21" spans="1:8">
      <c r="B21" t="s">
        <v>2899</v>
      </c>
      <c r="C21" t="s">
        <v>2981</v>
      </c>
      <c r="G21" s="612"/>
    </row>
    <row r="22" spans="1:8">
      <c r="G22" s="612"/>
    </row>
    <row r="23" spans="1:8">
      <c r="A23">
        <v>6</v>
      </c>
      <c r="B23" t="s">
        <v>2986</v>
      </c>
    </row>
    <row r="24" spans="1:8">
      <c r="B24" t="s">
        <v>2899</v>
      </c>
      <c r="C24" t="s">
        <v>2983</v>
      </c>
      <c r="H24" s="181">
        <f>CLK!AK436</f>
        <v>1157397100</v>
      </c>
    </row>
    <row r="25" spans="1:8">
      <c r="C25" t="s">
        <v>2984</v>
      </c>
    </row>
    <row r="26" spans="1:8">
      <c r="C26" t="s">
        <v>2987</v>
      </c>
    </row>
    <row r="27" spans="1:8">
      <c r="B27" t="s">
        <v>2899</v>
      </c>
      <c r="C27" t="s">
        <v>2985</v>
      </c>
      <c r="H27" s="181">
        <f>CLK!AK438</f>
        <v>0</v>
      </c>
    </row>
    <row r="28" spans="1:8">
      <c r="C28" t="s">
        <v>2984</v>
      </c>
    </row>
    <row r="29" spans="1:8">
      <c r="B29" t="s">
        <v>2899</v>
      </c>
      <c r="C29" t="s">
        <v>2955</v>
      </c>
    </row>
    <row r="30" spans="1:8">
      <c r="C30" t="s">
        <v>2988</v>
      </c>
      <c r="H30" s="181">
        <f>CLK!AK437</f>
        <v>5564235</v>
      </c>
    </row>
    <row r="32" spans="1:8">
      <c r="A32">
        <v>7</v>
      </c>
      <c r="B32" t="s">
        <v>2989</v>
      </c>
    </row>
    <row r="33" spans="1:8">
      <c r="B33" t="s">
        <v>2899</v>
      </c>
      <c r="C33" t="s">
        <v>2990</v>
      </c>
      <c r="H33" s="181" t="e">
        <f>CLK!#REF!</f>
        <v>#REF!</v>
      </c>
    </row>
    <row r="34" spans="1:8">
      <c r="C34" t="s">
        <v>2991</v>
      </c>
    </row>
    <row r="36" spans="1:8">
      <c r="A36">
        <v>9</v>
      </c>
      <c r="B36" t="s">
        <v>2992</v>
      </c>
    </row>
    <row r="37" spans="1:8">
      <c r="B37" t="s">
        <v>2899</v>
      </c>
      <c r="C37" t="s">
        <v>2993</v>
      </c>
      <c r="H37" s="181" t="e">
        <f>CLK!#REF!</f>
        <v>#REF!</v>
      </c>
    </row>
    <row r="38" spans="1:8">
      <c r="C38" t="s">
        <v>2994</v>
      </c>
    </row>
    <row r="40" spans="1:8">
      <c r="A40">
        <v>10</v>
      </c>
      <c r="B40" t="s">
        <v>2995</v>
      </c>
    </row>
    <row r="41" spans="1:8">
      <c r="B41" t="s">
        <v>2899</v>
      </c>
      <c r="C41" s="612" t="e">
        <f>CLK!#REF!</f>
        <v>#REF!</v>
      </c>
      <c r="H41" s="181" t="e">
        <f>CLK!#REF!</f>
        <v>#REF!</v>
      </c>
    </row>
    <row r="42" spans="1:8">
      <c r="C42" t="s">
        <v>2996</v>
      </c>
    </row>
    <row r="43" spans="1:8">
      <c r="B43" t="s">
        <v>2899</v>
      </c>
      <c r="C43" s="612" t="e">
        <f ca="1">_xlfn.SINGLE(CLK!#REF!)</f>
        <v>#NAME?</v>
      </c>
    </row>
    <row r="44" spans="1:8">
      <c r="C44" t="s">
        <v>2997</v>
      </c>
      <c r="H44" s="181" t="e">
        <f>CLK!#REF!</f>
        <v>#REF!</v>
      </c>
    </row>
    <row r="45" spans="1:8">
      <c r="B45" t="s">
        <v>2899</v>
      </c>
      <c r="C45" s="612" t="e">
        <f>CLK!#REF!</f>
        <v>#REF!</v>
      </c>
      <c r="H45" s="181" t="e">
        <f>CLK!#REF!</f>
        <v>#REF!</v>
      </c>
    </row>
    <row r="46" spans="1:8">
      <c r="C46" t="s">
        <v>2998</v>
      </c>
    </row>
    <row r="48" spans="1:8">
      <c r="A48">
        <v>11</v>
      </c>
      <c r="B48" t="s">
        <v>299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I435"/>
  <sheetViews>
    <sheetView showGridLines="0" zoomScale="90" zoomScaleNormal="90" workbookViewId="0">
      <pane xSplit="4" ySplit="8" topLeftCell="E9" activePane="bottomRight" state="frozen"/>
      <selection pane="topRight" activeCell="E1" sqref="E1"/>
      <selection pane="bottomLeft" activeCell="A7" sqref="A7"/>
      <selection pane="bottomRight" activeCell="A14" sqref="A14"/>
    </sheetView>
  </sheetViews>
  <sheetFormatPr defaultColWidth="9.1796875" defaultRowHeight="14"/>
  <cols>
    <col min="1" max="1" width="0.453125" style="435" customWidth="1"/>
    <col min="2" max="2" width="12.1796875" style="438" customWidth="1"/>
    <col min="3" max="3" width="46.81640625" style="435" customWidth="1"/>
    <col min="4" max="4" width="22.81640625" style="435" bestFit="1" customWidth="1"/>
    <col min="5" max="6" width="23.81640625" style="435" bestFit="1" customWidth="1"/>
    <col min="7" max="7" width="22.81640625" style="435" bestFit="1" customWidth="1"/>
    <col min="8" max="9" width="20.81640625" style="438" bestFit="1" customWidth="1"/>
    <col min="10" max="10" width="22.81640625" style="435" bestFit="1" customWidth="1"/>
    <col min="11" max="11" width="8.26953125" style="436" hidden="1" customWidth="1"/>
    <col min="12" max="12" width="21.1796875" style="435" hidden="1" customWidth="1"/>
    <col min="13" max="13" width="16.7265625" style="435" hidden="1" customWidth="1"/>
    <col min="14" max="14" width="19.54296875" style="435" hidden="1" customWidth="1"/>
    <col min="15" max="19" width="0" style="435" hidden="1" customWidth="1"/>
    <col min="20" max="20" width="0.453125" style="435" customWidth="1"/>
    <col min="21" max="21" width="4" style="435" customWidth="1"/>
    <col min="22" max="22" width="12.81640625" style="435" customWidth="1"/>
    <col min="23" max="23" width="2.453125" style="435" customWidth="1"/>
    <col min="24" max="24" width="14.26953125" style="435" customWidth="1"/>
    <col min="25" max="25" width="1.26953125" style="435" customWidth="1"/>
    <col min="26" max="26" width="20.1796875" style="435" bestFit="1" customWidth="1"/>
    <col min="27" max="27" width="1.1796875" style="435" customWidth="1"/>
    <col min="28" max="28" width="4" style="435" customWidth="1"/>
    <col min="29" max="29" width="14.54296875" style="435" customWidth="1"/>
    <col min="30" max="30" width="3.1796875" style="435" customWidth="1"/>
    <col min="31" max="31" width="13" style="435" customWidth="1"/>
    <col min="32" max="32" width="2.7265625" style="435" customWidth="1"/>
    <col min="33" max="33" width="21.453125" style="435" bestFit="1" customWidth="1"/>
    <col min="34" max="34" width="9.1796875" style="435"/>
    <col min="35" max="35" width="15" style="435" bestFit="1" customWidth="1"/>
    <col min="36" max="16384" width="9.1796875" style="435"/>
  </cols>
  <sheetData>
    <row r="1" spans="1:35">
      <c r="B1" s="937" t="s">
        <v>2174</v>
      </c>
      <c r="C1" s="937"/>
      <c r="D1" s="937"/>
      <c r="E1" s="937"/>
      <c r="F1" s="937"/>
      <c r="G1" s="937"/>
      <c r="H1" s="937"/>
      <c r="I1" s="937"/>
      <c r="J1" s="937"/>
    </row>
    <row r="2" spans="1:35">
      <c r="B2" s="938" t="s">
        <v>2175</v>
      </c>
      <c r="C2" s="938"/>
      <c r="D2" s="938"/>
      <c r="E2" s="938"/>
      <c r="F2" s="938"/>
      <c r="G2" s="938"/>
      <c r="H2" s="938"/>
      <c r="I2" s="938"/>
      <c r="J2" s="938"/>
    </row>
    <row r="3" spans="1:35">
      <c r="B3" s="937" t="s">
        <v>2176</v>
      </c>
      <c r="C3" s="937"/>
      <c r="D3" s="937"/>
      <c r="E3" s="937"/>
      <c r="F3" s="937"/>
      <c r="G3" s="937"/>
      <c r="H3" s="937"/>
      <c r="I3" s="937"/>
      <c r="J3" s="937"/>
    </row>
    <row r="4" spans="1:35" ht="14.5" thickBot="1">
      <c r="J4" s="439" t="e">
        <f>J314</f>
        <v>#VALUE!</v>
      </c>
    </row>
    <row r="5" spans="1:35" s="438" customFormat="1" ht="14.25" customHeight="1" thickTop="1">
      <c r="B5" s="939" t="s">
        <v>2177</v>
      </c>
      <c r="C5" s="928" t="s">
        <v>2180</v>
      </c>
      <c r="D5" s="467" t="s">
        <v>2178</v>
      </c>
      <c r="E5" s="933" t="s">
        <v>2304</v>
      </c>
      <c r="F5" s="933"/>
      <c r="G5" s="467" t="s">
        <v>2178</v>
      </c>
      <c r="H5" s="933" t="s">
        <v>2179</v>
      </c>
      <c r="I5" s="933"/>
      <c r="J5" s="468" t="s">
        <v>2178</v>
      </c>
      <c r="K5" s="469"/>
      <c r="L5" s="470"/>
      <c r="M5" s="470"/>
      <c r="N5" s="470"/>
      <c r="O5" s="470"/>
      <c r="P5" s="470"/>
      <c r="Q5" s="470"/>
      <c r="R5" s="470"/>
      <c r="S5" s="470"/>
      <c r="T5" s="470"/>
      <c r="U5" s="927" t="s">
        <v>2293</v>
      </c>
      <c r="V5" s="927"/>
      <c r="W5" s="927"/>
      <c r="X5" s="927"/>
      <c r="Y5" s="470"/>
      <c r="Z5" s="468" t="s">
        <v>2178</v>
      </c>
      <c r="AA5" s="470"/>
      <c r="AB5" s="927" t="s">
        <v>2293</v>
      </c>
      <c r="AC5" s="927"/>
      <c r="AD5" s="927"/>
      <c r="AE5" s="927"/>
      <c r="AF5" s="470"/>
      <c r="AG5" s="468" t="s">
        <v>2178</v>
      </c>
    </row>
    <row r="6" spans="1:35" s="438" customFormat="1" ht="14.25" customHeight="1">
      <c r="B6" s="940"/>
      <c r="C6" s="929"/>
      <c r="D6" s="931" t="s">
        <v>2181</v>
      </c>
      <c r="E6" s="931" t="s">
        <v>2182</v>
      </c>
      <c r="F6" s="931" t="s">
        <v>13</v>
      </c>
      <c r="G6" s="932" t="s">
        <v>2183</v>
      </c>
      <c r="H6" s="931" t="s">
        <v>2182</v>
      </c>
      <c r="I6" s="931" t="s">
        <v>13</v>
      </c>
      <c r="J6" s="465" t="s">
        <v>2183</v>
      </c>
      <c r="K6" s="471"/>
      <c r="L6" s="472"/>
      <c r="M6" s="472"/>
      <c r="N6" s="472"/>
      <c r="O6" s="472"/>
      <c r="P6" s="472"/>
      <c r="Q6" s="472"/>
      <c r="R6" s="472"/>
      <c r="S6" s="472"/>
      <c r="T6" s="472"/>
      <c r="U6" s="466"/>
      <c r="V6" s="934" t="s">
        <v>12</v>
      </c>
      <c r="W6" s="466"/>
      <c r="X6" s="934" t="s">
        <v>13</v>
      </c>
      <c r="Y6" s="472"/>
      <c r="Z6" s="465" t="s">
        <v>2183</v>
      </c>
      <c r="AA6" s="472"/>
      <c r="AB6" s="466"/>
      <c r="AC6" s="934" t="s">
        <v>12</v>
      </c>
      <c r="AD6" s="466"/>
      <c r="AE6" s="934" t="s">
        <v>13</v>
      </c>
      <c r="AF6" s="472"/>
      <c r="AG6" s="465" t="s">
        <v>2183</v>
      </c>
    </row>
    <row r="7" spans="1:35" s="438" customFormat="1" ht="14.25" customHeight="1">
      <c r="B7" s="940"/>
      <c r="C7" s="929"/>
      <c r="D7" s="929"/>
      <c r="E7" s="929"/>
      <c r="F7" s="929"/>
      <c r="G7" s="929"/>
      <c r="H7" s="929"/>
      <c r="I7" s="929"/>
      <c r="J7" s="464" t="s">
        <v>2292</v>
      </c>
      <c r="K7" s="471"/>
      <c r="L7" s="472"/>
      <c r="M7" s="472"/>
      <c r="N7" s="472"/>
      <c r="O7" s="472"/>
      <c r="P7" s="472"/>
      <c r="Q7" s="472"/>
      <c r="R7" s="472"/>
      <c r="S7" s="472"/>
      <c r="T7" s="472"/>
      <c r="U7" s="466"/>
      <c r="V7" s="934"/>
      <c r="W7" s="466"/>
      <c r="X7" s="934"/>
      <c r="Y7" s="472"/>
      <c r="Z7" s="464" t="s">
        <v>2292</v>
      </c>
      <c r="AA7" s="472"/>
      <c r="AB7" s="466"/>
      <c r="AC7" s="934"/>
      <c r="AD7" s="466"/>
      <c r="AE7" s="934"/>
      <c r="AF7" s="472"/>
      <c r="AG7" s="464" t="s">
        <v>2295</v>
      </c>
    </row>
    <row r="8" spans="1:35" s="438" customFormat="1" ht="14.25" customHeight="1" thickBot="1">
      <c r="A8" s="440"/>
      <c r="B8" s="941"/>
      <c r="C8" s="930"/>
      <c r="D8" s="930"/>
      <c r="E8" s="930" t="s">
        <v>2182</v>
      </c>
      <c r="F8" s="930" t="s">
        <v>2182</v>
      </c>
      <c r="G8" s="930"/>
      <c r="H8" s="930" t="s">
        <v>2182</v>
      </c>
      <c r="I8" s="930" t="s">
        <v>2182</v>
      </c>
      <c r="J8" s="473" t="s">
        <v>2291</v>
      </c>
      <c r="K8" s="474" t="s">
        <v>2184</v>
      </c>
      <c r="L8" s="475"/>
      <c r="M8" s="475"/>
      <c r="N8" s="475"/>
      <c r="O8" s="475"/>
      <c r="P8" s="475"/>
      <c r="Q8" s="475"/>
      <c r="R8" s="475"/>
      <c r="S8" s="475"/>
      <c r="T8" s="475"/>
      <c r="U8" s="476"/>
      <c r="V8" s="935"/>
      <c r="W8" s="476"/>
      <c r="X8" s="935"/>
      <c r="Y8" s="475"/>
      <c r="Z8" s="473" t="s">
        <v>2294</v>
      </c>
      <c r="AA8" s="475"/>
      <c r="AB8" s="476"/>
      <c r="AC8" s="936"/>
      <c r="AD8" s="476"/>
      <c r="AE8" s="936"/>
      <c r="AF8" s="475"/>
      <c r="AG8" s="477"/>
    </row>
    <row r="9" spans="1:35" s="438" customFormat="1" ht="14.25" customHeight="1" thickTop="1">
      <c r="A9" s="440"/>
      <c r="J9" s="437"/>
      <c r="K9" s="436"/>
      <c r="Z9" s="437"/>
      <c r="AG9" s="437"/>
    </row>
    <row r="10" spans="1:35" s="438" customFormat="1" ht="14.25" customHeight="1">
      <c r="A10" s="440"/>
      <c r="J10" s="437"/>
      <c r="K10" s="436"/>
      <c r="Z10" s="437"/>
      <c r="AG10" s="437"/>
    </row>
    <row r="11" spans="1:35" s="438" customFormat="1" ht="14.25" customHeight="1">
      <c r="A11" s="440"/>
      <c r="J11" s="440"/>
      <c r="K11" s="436"/>
    </row>
    <row r="12" spans="1:35">
      <c r="B12" s="438">
        <v>1110112</v>
      </c>
      <c r="C12" s="441" t="str">
        <f>VLOOKUP(B12,[115]COA!$B$7:$E$1431,4,FALSE)</f>
        <v>Kas kecil Jakarta</v>
      </c>
      <c r="D12" s="438"/>
      <c r="E12" s="442" t="e">
        <f>SUMIF('[115]MEMERIAL '!C:C,B12,'[115]MEMERIAL '!G:G)</f>
        <v>#VALUE!</v>
      </c>
      <c r="F12" s="442" t="e">
        <f>SUMIF('[115]MEMERIAL '!C:C,B12,'[115]MEMERIAL '!H:H)</f>
        <v>#VALUE!</v>
      </c>
      <c r="G12" s="442" t="e">
        <f>D12+E12-F12</f>
        <v>#VALUE!</v>
      </c>
      <c r="H12" s="442"/>
      <c r="I12" s="442"/>
      <c r="J12" s="443" t="e">
        <f>D12+E12-F12+H12-I12</f>
        <v>#VALUE!</v>
      </c>
      <c r="Z12" s="443" t="e">
        <f>J12+V12-X12</f>
        <v>#VALUE!</v>
      </c>
    </row>
    <row r="13" spans="1:35">
      <c r="B13" s="438">
        <v>1110121</v>
      </c>
      <c r="C13" s="441" t="str">
        <f>VLOOKUP(B13,[115]COA!$B$7:$E$1431,4,FALSE)</f>
        <v>Kas Kantor Martapura</v>
      </c>
      <c r="D13" s="438">
        <v>37178850</v>
      </c>
      <c r="E13" s="442" t="e">
        <f>SUMIF('[115]MEMERIAL '!C:C,B13,'[115]MEMERIAL '!G:G)</f>
        <v>#VALUE!</v>
      </c>
      <c r="F13" s="442" t="e">
        <f>SUMIF('[115]MEMERIAL '!C:C,B13,'[115]MEMERIAL '!H:H)</f>
        <v>#VALUE!</v>
      </c>
      <c r="G13" s="442" t="e">
        <f t="shared" ref="G13:G77" si="0">D13+E13-F13</f>
        <v>#VALUE!</v>
      </c>
      <c r="H13" s="442"/>
      <c r="I13" s="442"/>
      <c r="J13" s="443" t="e">
        <f t="shared" ref="J13:J27" si="1">D13+E13-F13+H13-I13</f>
        <v>#VALUE!</v>
      </c>
      <c r="Z13" s="443" t="e">
        <f t="shared" ref="Z13:Z27" si="2">J13+V13-X13</f>
        <v>#VALUE!</v>
      </c>
      <c r="AC13" s="443"/>
    </row>
    <row r="14" spans="1:35">
      <c r="B14" s="438">
        <v>1110111</v>
      </c>
      <c r="C14" s="441" t="str">
        <f>VLOOKUP(B14,[115]COA!$B$7:$E$1431,4,FALSE)</f>
        <v>Kas besar Jakarta PT. Bank Mandiri Tbk. Jkt a/c 121-00077-49-4940</v>
      </c>
      <c r="D14" s="438">
        <v>85237582</v>
      </c>
      <c r="E14" s="442" t="e">
        <f>SUMIF('[115]MEMERIAL '!C:C,B14,'[115]MEMERIAL '!G:G)</f>
        <v>#VALUE!</v>
      </c>
      <c r="F14" s="442" t="e">
        <f>SUMIF('[115]MEMERIAL '!C:C,B14,'[115]MEMERIAL '!H:H)</f>
        <v>#VALUE!</v>
      </c>
      <c r="G14" s="442" t="e">
        <f t="shared" si="0"/>
        <v>#VALUE!</v>
      </c>
      <c r="H14" s="442"/>
      <c r="I14" s="442"/>
      <c r="J14" s="443" t="e">
        <f t="shared" si="1"/>
        <v>#VALUE!</v>
      </c>
      <c r="Z14" s="443" t="e">
        <f t="shared" si="2"/>
        <v>#VALUE!</v>
      </c>
      <c r="AI14" s="443"/>
    </row>
    <row r="15" spans="1:35">
      <c r="C15" s="441"/>
      <c r="D15" s="438"/>
      <c r="E15" s="442"/>
      <c r="F15" s="442"/>
      <c r="G15" s="442"/>
      <c r="H15" s="442"/>
      <c r="I15" s="442"/>
      <c r="J15" s="443"/>
      <c r="Z15" s="462" t="e">
        <f>SUM(Z12:Z14)</f>
        <v>#VALUE!</v>
      </c>
      <c r="AI15" s="443"/>
    </row>
    <row r="16" spans="1:35" ht="3.75" customHeight="1">
      <c r="C16" s="441"/>
      <c r="D16" s="438"/>
      <c r="E16" s="442"/>
      <c r="F16" s="442"/>
      <c r="G16" s="442"/>
      <c r="H16" s="442"/>
      <c r="I16" s="442"/>
      <c r="J16" s="443"/>
      <c r="Z16" s="462"/>
      <c r="AI16" s="443"/>
    </row>
    <row r="17" spans="2:29">
      <c r="B17" s="438">
        <v>1110211</v>
      </c>
      <c r="C17" s="441" t="str">
        <f>VLOOKUP(B17,[115]COA!$B$7:$E$1431,4,FALSE)</f>
        <v>PT. Bank BRI Agro Niaga Tbk. Jkt a/c 001001000236-40.6</v>
      </c>
      <c r="D17" s="438">
        <v>10478443471</v>
      </c>
      <c r="E17" s="442" t="e">
        <f>SUMIF('[115]MEMERIAL '!C:C,B17,'[115]MEMERIAL '!G:G)</f>
        <v>#VALUE!</v>
      </c>
      <c r="F17" s="442" t="e">
        <f>SUMIF('[115]MEMERIAL '!C:C,B17,'[115]MEMERIAL '!H:H)</f>
        <v>#VALUE!</v>
      </c>
      <c r="G17" s="442" t="e">
        <f t="shared" si="0"/>
        <v>#VALUE!</v>
      </c>
      <c r="H17" s="442"/>
      <c r="I17" s="442"/>
      <c r="J17" s="443" t="e">
        <f t="shared" si="1"/>
        <v>#VALUE!</v>
      </c>
      <c r="Z17" s="448" t="e">
        <f t="shared" si="2"/>
        <v>#VALUE!</v>
      </c>
    </row>
    <row r="18" spans="2:29">
      <c r="B18" s="438">
        <v>1110220</v>
      </c>
      <c r="C18" s="441" t="str">
        <f>VLOOKUP(B18,[115]COA!$B$7:$E$1431,4,FALSE)</f>
        <v>PT. Bank BRI Tbk. Jkt a/c 0206-01-005673-30-9</v>
      </c>
      <c r="D18" s="438">
        <v>0</v>
      </c>
      <c r="E18" s="442" t="e">
        <f>SUMIF('[115]MEMERIAL '!C:C,B18,'[115]MEMERIAL '!G:G)</f>
        <v>#VALUE!</v>
      </c>
      <c r="F18" s="442" t="e">
        <f>SUMIF('[115]MEMERIAL '!C:C,B18,'[115]MEMERIAL '!H:H)</f>
        <v>#VALUE!</v>
      </c>
      <c r="G18" s="442" t="e">
        <f t="shared" si="0"/>
        <v>#VALUE!</v>
      </c>
      <c r="H18" s="442"/>
      <c r="I18" s="442"/>
      <c r="J18" s="443" t="e">
        <f t="shared" si="1"/>
        <v>#VALUE!</v>
      </c>
      <c r="Z18" s="448" t="e">
        <f t="shared" si="2"/>
        <v>#VALUE!</v>
      </c>
      <c r="AC18" s="443"/>
    </row>
    <row r="19" spans="2:29">
      <c r="B19" s="438">
        <v>1110221</v>
      </c>
      <c r="C19" s="441" t="str">
        <f>VLOOKUP(B19,[115]COA!$B$7:$E$1431,4,FALSE)</f>
        <v xml:space="preserve">PT. Bank BRI Tbk. Jkt TBS an SK a/c 020-60100-19-64-562 </v>
      </c>
      <c r="D19" s="438">
        <v>93643000</v>
      </c>
      <c r="E19" s="442" t="e">
        <f>SUMIF('[115]MEMERIAL '!C:C,B19,'[115]MEMERIAL '!G:G)</f>
        <v>#VALUE!</v>
      </c>
      <c r="F19" s="442" t="e">
        <f>SUMIF('[115]MEMERIAL '!C:C,B19,'[115]MEMERIAL '!H:H)</f>
        <v>#VALUE!</v>
      </c>
      <c r="G19" s="442" t="e">
        <f t="shared" si="0"/>
        <v>#VALUE!</v>
      </c>
      <c r="H19" s="442"/>
      <c r="I19" s="442"/>
      <c r="J19" s="443" t="e">
        <f t="shared" si="1"/>
        <v>#VALUE!</v>
      </c>
      <c r="Z19" s="443" t="e">
        <f t="shared" si="2"/>
        <v>#VALUE!</v>
      </c>
      <c r="AC19" s="443"/>
    </row>
    <row r="20" spans="2:29">
      <c r="B20" s="438">
        <v>1110232</v>
      </c>
      <c r="C20" s="441" t="str">
        <f>VLOOKUP(B20,[115]COA!$B$7:$E$1431,4,FALSE)</f>
        <v>PT. Bank Mandiri Tbk. Jkt - Penjualan (TBS - SK) ac ……</v>
      </c>
      <c r="D20" s="438">
        <v>606514659</v>
      </c>
      <c r="E20" s="442" t="e">
        <f>SUMIF('[115]MEMERIAL '!C:C,B20,'[115]MEMERIAL '!G:G)</f>
        <v>#VALUE!</v>
      </c>
      <c r="F20" s="442" t="e">
        <f>SUMIF('[115]MEMERIAL '!C:C,B20,'[115]MEMERIAL '!H:H)</f>
        <v>#VALUE!</v>
      </c>
      <c r="G20" s="442" t="e">
        <f t="shared" si="0"/>
        <v>#VALUE!</v>
      </c>
      <c r="H20" s="442"/>
      <c r="I20" s="442"/>
      <c r="J20" s="443" t="e">
        <f t="shared" si="1"/>
        <v>#VALUE!</v>
      </c>
      <c r="Z20" s="443" t="e">
        <f t="shared" si="2"/>
        <v>#VALUE!</v>
      </c>
    </row>
    <row r="21" spans="2:29">
      <c r="B21" s="438">
        <v>1110233</v>
      </c>
      <c r="C21" s="441" t="s">
        <v>2185</v>
      </c>
      <c r="D21" s="438">
        <v>0</v>
      </c>
      <c r="E21" s="442" t="e">
        <f>SUMIF('[115]MEMERIAL '!C:C,B21,'[115]MEMERIAL '!G:G)</f>
        <v>#VALUE!</v>
      </c>
      <c r="F21" s="442" t="e">
        <f>SUMIF('[115]MEMERIAL '!C:C,B21,'[115]MEMERIAL '!H:H)</f>
        <v>#VALUE!</v>
      </c>
      <c r="G21" s="442" t="e">
        <f t="shared" si="0"/>
        <v>#VALUE!</v>
      </c>
      <c r="H21" s="442"/>
      <c r="I21" s="442"/>
      <c r="J21" s="443" t="e">
        <f t="shared" si="1"/>
        <v>#VALUE!</v>
      </c>
      <c r="Z21" s="448" t="e">
        <f t="shared" si="2"/>
        <v>#VALUE!</v>
      </c>
    </row>
    <row r="22" spans="2:29">
      <c r="B22" s="438">
        <v>1110251</v>
      </c>
      <c r="C22" s="441" t="str">
        <f>VLOOKUP(B22,[115]COA!$B$7:$E$1431,4,FALSE)</f>
        <v>PT. Bank BRI Tbk. Mtp a/c 024201000923307</v>
      </c>
      <c r="D22" s="438">
        <v>3498440691</v>
      </c>
      <c r="E22" s="442" t="e">
        <f>SUMIF('[115]MEMERIAL '!C:C,B22,'[115]MEMERIAL '!G:G)</f>
        <v>#VALUE!</v>
      </c>
      <c r="F22" s="442" t="e">
        <f>SUMIF('[115]MEMERIAL '!C:C,B22,'[115]MEMERIAL '!H:H)</f>
        <v>#VALUE!</v>
      </c>
      <c r="G22" s="442" t="e">
        <f t="shared" si="0"/>
        <v>#VALUE!</v>
      </c>
      <c r="H22" s="442"/>
      <c r="I22" s="442"/>
      <c r="J22" s="443" t="e">
        <f t="shared" si="1"/>
        <v>#VALUE!</v>
      </c>
      <c r="Z22" s="443" t="e">
        <f t="shared" si="2"/>
        <v>#VALUE!</v>
      </c>
    </row>
    <row r="23" spans="2:29">
      <c r="B23" s="438">
        <v>1110252</v>
      </c>
      <c r="C23" s="441" t="str">
        <f>VLOOKUP(B23,[115]COA!$B$7:$E$1431,4,FALSE)</f>
        <v>PT. Bank BRI Tbk. Mtp a/c 024201000918302 - Lahan</v>
      </c>
      <c r="D23" s="438">
        <v>1771475338</v>
      </c>
      <c r="E23" s="442" t="e">
        <f>SUMIF('[115]MEMERIAL '!C:C,B23,'[115]MEMERIAL '!G:G)</f>
        <v>#VALUE!</v>
      </c>
      <c r="F23" s="442" t="e">
        <f>SUMIF('[115]MEMERIAL '!C:C,B23,'[115]MEMERIAL '!H:H)</f>
        <v>#VALUE!</v>
      </c>
      <c r="G23" s="442" t="e">
        <f t="shared" si="0"/>
        <v>#VALUE!</v>
      </c>
      <c r="H23" s="442"/>
      <c r="I23" s="442"/>
      <c r="J23" s="443" t="e">
        <f t="shared" si="1"/>
        <v>#VALUE!</v>
      </c>
      <c r="Z23" s="448" t="e">
        <f t="shared" si="2"/>
        <v>#VALUE!</v>
      </c>
    </row>
    <row r="24" spans="2:29">
      <c r="B24" s="438">
        <v>1110260</v>
      </c>
      <c r="C24" s="441" t="str">
        <f>VLOOKUP(B24,[115]COA!$B$7:$E$1431,4,FALSE)</f>
        <v xml:space="preserve">PT. Bank Mandiri Tbk. Tab Bisnis Mtp a/c </v>
      </c>
      <c r="D24" s="438"/>
      <c r="E24" s="442" t="e">
        <f>SUMIF('[115]MEMERIAL '!C:C,B24,'[115]MEMERIAL '!G:G)</f>
        <v>#VALUE!</v>
      </c>
      <c r="F24" s="442" t="e">
        <f>SUMIF('[115]MEMERIAL '!C:C,B24,'[115]MEMERIAL '!H:H)</f>
        <v>#VALUE!</v>
      </c>
      <c r="G24" s="442" t="e">
        <f t="shared" si="0"/>
        <v>#VALUE!</v>
      </c>
      <c r="H24" s="442"/>
      <c r="I24" s="442"/>
      <c r="J24" s="443" t="e">
        <f t="shared" si="1"/>
        <v>#VALUE!</v>
      </c>
      <c r="Z24" s="443" t="e">
        <f t="shared" si="2"/>
        <v>#VALUE!</v>
      </c>
    </row>
    <row r="25" spans="2:29">
      <c r="B25" s="438">
        <v>1110261</v>
      </c>
      <c r="C25" s="441" t="str">
        <f>VLOOKUP(B25,[115]COA!$B$7:$E$1431,4,FALSE)</f>
        <v>PT. Bank Mandiri Tbk. Mtp a/c 0310008701701</v>
      </c>
      <c r="D25" s="438">
        <v>6897891.2299804697</v>
      </c>
      <c r="E25" s="442" t="e">
        <f>SUMIF('[115]MEMERIAL '!C:C,B25,'[115]MEMERIAL '!G:G)</f>
        <v>#VALUE!</v>
      </c>
      <c r="F25" s="442" t="e">
        <f>SUMIF('[115]MEMERIAL '!C:C,B25,'[115]MEMERIAL '!H:H)</f>
        <v>#VALUE!</v>
      </c>
      <c r="G25" s="442" t="e">
        <f t="shared" si="0"/>
        <v>#VALUE!</v>
      </c>
      <c r="H25" s="442"/>
      <c r="I25" s="442"/>
      <c r="J25" s="443" t="e">
        <f t="shared" si="1"/>
        <v>#VALUE!</v>
      </c>
      <c r="Z25" s="448" t="e">
        <f t="shared" si="2"/>
        <v>#VALUE!</v>
      </c>
    </row>
    <row r="26" spans="2:29">
      <c r="B26" s="438">
        <v>1120101</v>
      </c>
      <c r="C26" s="441" t="str">
        <f>VLOOKUP(B26,[115]COA!$B$7:$E$1431,4,FALSE)</f>
        <v>Deposito PT. Bank BRI Agro Niaga Tbk</v>
      </c>
      <c r="D26" s="438"/>
      <c r="E26" s="442" t="e">
        <f>SUMIF('[115]MEMERIAL '!C:C,B26,'[115]MEMERIAL '!G:G)</f>
        <v>#VALUE!</v>
      </c>
      <c r="F26" s="442" t="e">
        <f>SUMIF('[115]MEMERIAL '!C:C,B26,'[115]MEMERIAL '!H:H)</f>
        <v>#VALUE!</v>
      </c>
      <c r="G26" s="442" t="e">
        <f t="shared" si="0"/>
        <v>#VALUE!</v>
      </c>
      <c r="H26" s="442"/>
      <c r="I26" s="442"/>
      <c r="J26" s="443" t="e">
        <f t="shared" si="1"/>
        <v>#VALUE!</v>
      </c>
      <c r="Z26" s="448" t="e">
        <f t="shared" si="2"/>
        <v>#VALUE!</v>
      </c>
    </row>
    <row r="27" spans="2:29">
      <c r="B27" s="438">
        <v>1125000</v>
      </c>
      <c r="C27" s="441" t="str">
        <f>VLOOKUP(B27,[115]COA!$B$7:$E$1431,4,FALSE)</f>
        <v>Ayat Silang</v>
      </c>
      <c r="D27" s="438"/>
      <c r="E27" s="442" t="e">
        <f>SUMIF('[115]MEMERIAL '!C:C,B27,'[115]MEMERIAL '!G:G)</f>
        <v>#VALUE!</v>
      </c>
      <c r="F27" s="442" t="e">
        <f>SUMIF('[115]MEMERIAL '!C:C,B27,'[115]MEMERIAL '!H:H)</f>
        <v>#VALUE!</v>
      </c>
      <c r="G27" s="442" t="e">
        <f t="shared" si="0"/>
        <v>#VALUE!</v>
      </c>
      <c r="H27" s="442"/>
      <c r="I27" s="442">
        <f>'[115]JURNAL ADJUSMENT'!G425</f>
        <v>962690515</v>
      </c>
      <c r="J27" s="443" t="e">
        <f t="shared" si="1"/>
        <v>#VALUE!</v>
      </c>
      <c r="Z27" s="443" t="e">
        <f t="shared" si="2"/>
        <v>#VALUE!</v>
      </c>
    </row>
    <row r="28" spans="2:29">
      <c r="D28" s="444">
        <f>SUM(D12:D27)</f>
        <v>16577831482.22998</v>
      </c>
      <c r="E28" s="444" t="e">
        <f>SUM(E12:E27)</f>
        <v>#VALUE!</v>
      </c>
      <c r="F28" s="444" t="e">
        <f>SUM(F12:F27)</f>
        <v>#VALUE!</v>
      </c>
      <c r="G28" s="444" t="e">
        <f t="shared" si="0"/>
        <v>#VALUE!</v>
      </c>
      <c r="H28" s="444"/>
      <c r="I28" s="444"/>
      <c r="J28" s="444" t="e">
        <f>SUM(J12:J27)</f>
        <v>#VALUE!</v>
      </c>
      <c r="Z28" s="463" t="e">
        <f>SUM(Z17:Z27)</f>
        <v>#VALUE!</v>
      </c>
    </row>
    <row r="29" spans="2:29">
      <c r="D29" s="438"/>
      <c r="Z29" s="462" t="e">
        <f>Z28+Z15</f>
        <v>#VALUE!</v>
      </c>
    </row>
    <row r="30" spans="2:29" ht="7.5" customHeight="1">
      <c r="D30" s="438"/>
    </row>
    <row r="31" spans="2:29">
      <c r="B31" s="438">
        <v>1130101</v>
      </c>
      <c r="C31" s="441" t="str">
        <f>VLOOKUP(B31,[115]COA!$B$7:$E$1431,4,FALSE)</f>
        <v>Piutang Pihak Ketiga - PT Palmina</v>
      </c>
      <c r="D31" s="438"/>
      <c r="E31" s="442" t="e">
        <f>SUMIF('[115]MEMERIAL '!C:C,B31,'[115]MEMERIAL '!G:G)</f>
        <v>#VALUE!</v>
      </c>
      <c r="F31" s="442" t="e">
        <f>SUMIF('[115]MEMERIAL '!C:C,B31,'[115]MEMERIAL '!H:H)</f>
        <v>#VALUE!</v>
      </c>
      <c r="G31" s="442" t="e">
        <f t="shared" si="0"/>
        <v>#VALUE!</v>
      </c>
      <c r="H31" s="442"/>
      <c r="I31" s="442"/>
      <c r="J31" s="443" t="e">
        <f t="shared" ref="J31:J77" si="3">D31+E31-F31+H31-I31</f>
        <v>#VALUE!</v>
      </c>
      <c r="Z31" s="443" t="e">
        <f>J31+V31-X31</f>
        <v>#VALUE!</v>
      </c>
    </row>
    <row r="32" spans="2:29">
      <c r="C32" s="441"/>
      <c r="D32" s="438"/>
      <c r="E32" s="442"/>
      <c r="F32" s="442"/>
      <c r="G32" s="442"/>
      <c r="H32" s="442"/>
      <c r="I32" s="442"/>
      <c r="J32" s="443"/>
      <c r="Z32" s="462" t="e">
        <f>SUM(Z31)</f>
        <v>#VALUE!</v>
      </c>
    </row>
    <row r="33" spans="2:26">
      <c r="B33" s="438">
        <v>1130201</v>
      </c>
      <c r="C33" s="441" t="str">
        <f>VLOOKUP(B33,[115]COA!$B$7:$E$1431,4,FALSE)</f>
        <v>Piutang Hubungan Istimewa - PT Leban Insan Mutiara Andalas</v>
      </c>
      <c r="D33" s="438">
        <f>'[115]ws dan neraca'!D61</f>
        <v>180000000</v>
      </c>
      <c r="E33" s="442" t="e">
        <f>SUMIF('[115]MEMERIAL '!C:C,B33,'[115]MEMERIAL '!G:G)</f>
        <v>#VALUE!</v>
      </c>
      <c r="F33" s="442" t="e">
        <f>SUMIF('[115]MEMERIAL '!C:C,B33,'[115]MEMERIAL '!H:H)</f>
        <v>#VALUE!</v>
      </c>
      <c r="G33" s="442" t="e">
        <f t="shared" si="0"/>
        <v>#VALUE!</v>
      </c>
      <c r="H33" s="442"/>
      <c r="I33" s="442"/>
      <c r="J33" s="443" t="e">
        <f t="shared" si="3"/>
        <v>#VALUE!</v>
      </c>
      <c r="Z33" s="443" t="e">
        <f>J33+V33-X33</f>
        <v>#VALUE!</v>
      </c>
    </row>
    <row r="34" spans="2:26">
      <c r="B34" s="438">
        <v>1130202</v>
      </c>
      <c r="C34" s="441" t="str">
        <f>VLOOKUP(B34,[115]COA!$B$7:$E$1431,4,FALSE)</f>
        <v>Piutang Hubungan Istimewa - PT. Sumbar Andalas Sawit Indo Jaya</v>
      </c>
      <c r="D34" s="438">
        <f>'[115]ws dan neraca'!D60</f>
        <v>10000000</v>
      </c>
      <c r="E34" s="442" t="e">
        <f>SUMIF('[115]MEMERIAL '!C:C,B34,'[115]MEMERIAL '!G:G)</f>
        <v>#VALUE!</v>
      </c>
      <c r="F34" s="442" t="e">
        <f>SUMIF('[115]MEMERIAL '!C:C,B34,'[115]MEMERIAL '!H:H)</f>
        <v>#VALUE!</v>
      </c>
      <c r="G34" s="442" t="e">
        <f t="shared" si="0"/>
        <v>#VALUE!</v>
      </c>
      <c r="H34" s="442"/>
      <c r="I34" s="442"/>
      <c r="J34" s="443" t="e">
        <f t="shared" si="3"/>
        <v>#VALUE!</v>
      </c>
      <c r="Z34" s="443" t="e">
        <f>J34+V34-X34</f>
        <v>#VALUE!</v>
      </c>
    </row>
    <row r="35" spans="2:26">
      <c r="C35" s="441"/>
      <c r="D35" s="438"/>
      <c r="E35" s="442"/>
      <c r="F35" s="442"/>
      <c r="G35" s="442"/>
      <c r="H35" s="442"/>
      <c r="I35" s="442"/>
      <c r="J35" s="443"/>
      <c r="Z35" s="462" t="e">
        <f>SUM(Z33:Z34)</f>
        <v>#VALUE!</v>
      </c>
    </row>
    <row r="36" spans="2:26">
      <c r="B36" s="438">
        <v>1140100</v>
      </c>
      <c r="C36" s="441" t="str">
        <f>VLOOKUP(B36,[115]COA!$B$7:$E$1431,4,FALSE)</f>
        <v>Piutang Staff</v>
      </c>
      <c r="D36" s="438"/>
      <c r="E36" s="442" t="e">
        <f>SUMIF('[115]MEMERIAL '!C:C,B36,'[115]MEMERIAL '!G:G)</f>
        <v>#VALUE!</v>
      </c>
      <c r="F36" s="442" t="e">
        <f>SUMIF('[115]MEMERIAL '!C:C,B36,'[115]MEMERIAL '!H:H)</f>
        <v>#VALUE!</v>
      </c>
      <c r="G36" s="442" t="e">
        <f t="shared" si="0"/>
        <v>#VALUE!</v>
      </c>
      <c r="H36" s="442"/>
      <c r="I36" s="442"/>
      <c r="J36" s="443" t="e">
        <f t="shared" si="3"/>
        <v>#VALUE!</v>
      </c>
      <c r="Z36" s="443" t="e">
        <f t="shared" ref="Z36:Z77" si="4">J36+V36-X36</f>
        <v>#VALUE!</v>
      </c>
    </row>
    <row r="37" spans="2:26">
      <c r="B37" s="445">
        <f>'[115]ws dan neraca'!B29</f>
        <v>1142001</v>
      </c>
      <c r="C37" s="435" t="str">
        <f>'[115]ws dan neraca'!C29</f>
        <v>Piutang karyawan -Adrianto</v>
      </c>
      <c r="D37" s="445">
        <f>'[115]ws dan neraca'!D29</f>
        <v>4000000</v>
      </c>
      <c r="G37" s="442">
        <f t="shared" si="0"/>
        <v>4000000</v>
      </c>
      <c r="J37" s="443">
        <f t="shared" si="3"/>
        <v>4000000</v>
      </c>
      <c r="Z37" s="443">
        <f t="shared" si="4"/>
        <v>4000000</v>
      </c>
    </row>
    <row r="38" spans="2:26">
      <c r="B38" s="445">
        <f>'[115]ws dan neraca'!B30</f>
        <v>1142002</v>
      </c>
      <c r="C38" s="435" t="str">
        <f>'[115]ws dan neraca'!C30</f>
        <v>Piutang karyawan -Arif</v>
      </c>
      <c r="D38" s="445">
        <f>'[115]ws dan neraca'!D30</f>
        <v>2500000</v>
      </c>
      <c r="G38" s="442">
        <f t="shared" si="0"/>
        <v>2500000</v>
      </c>
      <c r="J38" s="443">
        <f t="shared" si="3"/>
        <v>2500000</v>
      </c>
      <c r="Z38" s="443">
        <f t="shared" si="4"/>
        <v>2500000</v>
      </c>
    </row>
    <row r="39" spans="2:26">
      <c r="B39" s="445">
        <f>'[115]ws dan neraca'!B31</f>
        <v>1142003</v>
      </c>
      <c r="C39" s="435" t="str">
        <f>'[115]ws dan neraca'!C31</f>
        <v>Piutang karyawan -Robert</v>
      </c>
      <c r="D39" s="445">
        <f>'[115]ws dan neraca'!D31</f>
        <v>500000</v>
      </c>
      <c r="G39" s="442">
        <f t="shared" si="0"/>
        <v>500000</v>
      </c>
      <c r="J39" s="443">
        <f t="shared" si="3"/>
        <v>500000</v>
      </c>
      <c r="Z39" s="443">
        <f t="shared" si="4"/>
        <v>500000</v>
      </c>
    </row>
    <row r="40" spans="2:26">
      <c r="B40" s="445">
        <f>'[115]ws dan neraca'!B34</f>
        <v>1142006</v>
      </c>
      <c r="C40" s="435" t="str">
        <f>'[115]ws dan neraca'!C34</f>
        <v>Piutang karyawan -Dearjhon</v>
      </c>
      <c r="D40" s="445">
        <f>'[115]ws dan neraca'!D34</f>
        <v>1810000</v>
      </c>
      <c r="G40" s="442">
        <f t="shared" si="0"/>
        <v>1810000</v>
      </c>
      <c r="J40" s="443">
        <f t="shared" si="3"/>
        <v>1810000</v>
      </c>
      <c r="Z40" s="443">
        <f t="shared" si="4"/>
        <v>1810000</v>
      </c>
    </row>
    <row r="41" spans="2:26">
      <c r="B41" s="445">
        <f>'[115]ws dan neraca'!B36</f>
        <v>1142008</v>
      </c>
      <c r="C41" s="435" t="str">
        <f>'[115]ws dan neraca'!C36</f>
        <v>Piutang karyawan -Mus Mulyadi</v>
      </c>
      <c r="D41" s="445">
        <f>'[115]ws dan neraca'!D36</f>
        <v>750000</v>
      </c>
      <c r="G41" s="442">
        <f t="shared" si="0"/>
        <v>750000</v>
      </c>
      <c r="J41" s="443">
        <f t="shared" si="3"/>
        <v>750000</v>
      </c>
      <c r="Z41" s="443">
        <f t="shared" si="4"/>
        <v>750000</v>
      </c>
    </row>
    <row r="42" spans="2:26">
      <c r="B42" s="445">
        <f>'[115]ws dan neraca'!B37</f>
        <v>1142009</v>
      </c>
      <c r="C42" s="435" t="str">
        <f>'[115]ws dan neraca'!C37</f>
        <v>Piutang karyawan -M. Endik Siswanto</v>
      </c>
      <c r="D42" s="445">
        <f>'[115]ws dan neraca'!D37</f>
        <v>500000</v>
      </c>
      <c r="G42" s="442">
        <f t="shared" si="0"/>
        <v>500000</v>
      </c>
      <c r="J42" s="443">
        <f t="shared" si="3"/>
        <v>500000</v>
      </c>
      <c r="Z42" s="443">
        <f t="shared" si="4"/>
        <v>500000</v>
      </c>
    </row>
    <row r="43" spans="2:26">
      <c r="B43" s="445">
        <f>'[115]ws dan neraca'!B47</f>
        <v>1142019</v>
      </c>
      <c r="C43" s="435" t="str">
        <f>'[115]ws dan neraca'!C47</f>
        <v>Piutang karyawan -Ahmad Mustaqim</v>
      </c>
      <c r="D43" s="445">
        <f>'[115]ws dan neraca'!D47</f>
        <v>1500000</v>
      </c>
      <c r="G43" s="442">
        <f t="shared" si="0"/>
        <v>1500000</v>
      </c>
      <c r="J43" s="443">
        <f t="shared" si="3"/>
        <v>1500000</v>
      </c>
      <c r="Z43" s="443">
        <f t="shared" si="4"/>
        <v>1500000</v>
      </c>
    </row>
    <row r="44" spans="2:26">
      <c r="B44" s="438">
        <v>1140101</v>
      </c>
      <c r="C44" s="441" t="str">
        <f>VLOOKUP(B44,[115]COA!$B$7:$E$1431,4,FALSE)</f>
        <v>Piutang Staff - Wirzal</v>
      </c>
      <c r="D44" s="445"/>
      <c r="E44" s="442" t="e">
        <f>SUMIF('[115]MEMERIAL '!C:C,B44,'[115]MEMERIAL '!G:G)</f>
        <v>#VALUE!</v>
      </c>
      <c r="F44" s="442" t="e">
        <f>SUMIF('[115]MEMERIAL '!C:C,B44,'[115]MEMERIAL '!H:H)</f>
        <v>#VALUE!</v>
      </c>
      <c r="G44" s="442" t="e">
        <f t="shared" si="0"/>
        <v>#VALUE!</v>
      </c>
      <c r="H44" s="442"/>
      <c r="I44" s="442"/>
      <c r="J44" s="443" t="e">
        <f t="shared" si="3"/>
        <v>#VALUE!</v>
      </c>
      <c r="Z44" s="443" t="e">
        <f t="shared" si="4"/>
        <v>#VALUE!</v>
      </c>
    </row>
    <row r="45" spans="2:26">
      <c r="B45" s="438">
        <v>1140103</v>
      </c>
      <c r="C45" s="441" t="str">
        <f>VLOOKUP(B45,[115]COA!$B$7:$E$1431,4,FALSE)</f>
        <v>Piutang Staff - Badaruddin Lubis</v>
      </c>
      <c r="D45" s="445"/>
      <c r="E45" s="442" t="e">
        <f>SUMIF('[115]MEMERIAL '!C:C,B45,'[115]MEMERIAL '!G:G)</f>
        <v>#VALUE!</v>
      </c>
      <c r="F45" s="442" t="e">
        <f>SUMIF('[115]MEMERIAL '!C:C,B45,'[115]MEMERIAL '!H:H)</f>
        <v>#VALUE!</v>
      </c>
      <c r="G45" s="442" t="e">
        <f t="shared" si="0"/>
        <v>#VALUE!</v>
      </c>
      <c r="H45" s="442"/>
      <c r="I45" s="442"/>
      <c r="J45" s="443" t="e">
        <f t="shared" si="3"/>
        <v>#VALUE!</v>
      </c>
      <c r="Z45" s="443" t="e">
        <f t="shared" si="4"/>
        <v>#VALUE!</v>
      </c>
    </row>
    <row r="46" spans="2:26">
      <c r="B46" s="438">
        <v>1140108</v>
      </c>
      <c r="C46" s="441" t="str">
        <f>VLOOKUP(B46,[115]COA!$B$7:$E$1431,4,FALSE)</f>
        <v>Piutang Staff - Akhmad Suharto</v>
      </c>
      <c r="D46" s="445"/>
      <c r="E46" s="442" t="e">
        <f>SUMIF('[115]MEMERIAL '!C:C,B46,'[115]MEMERIAL '!G:G)</f>
        <v>#VALUE!</v>
      </c>
      <c r="F46" s="442" t="e">
        <f>SUMIF('[115]MEMERIAL '!C:C,B46,'[115]MEMERIAL '!H:H)</f>
        <v>#VALUE!</v>
      </c>
      <c r="G46" s="442" t="e">
        <f t="shared" si="0"/>
        <v>#VALUE!</v>
      </c>
      <c r="H46" s="442"/>
      <c r="I46" s="442"/>
      <c r="J46" s="443" t="e">
        <f t="shared" si="3"/>
        <v>#VALUE!</v>
      </c>
      <c r="Z46" s="443" t="e">
        <f t="shared" si="4"/>
        <v>#VALUE!</v>
      </c>
    </row>
    <row r="47" spans="2:26">
      <c r="B47" s="438">
        <v>1140109</v>
      </c>
      <c r="C47" s="441" t="str">
        <f>VLOOKUP(B47,[115]COA!$B$7:$E$1431,4,FALSE)</f>
        <v xml:space="preserve">Piutang Staff - Herman Effendi </v>
      </c>
      <c r="D47" s="445">
        <f>'[115]ws dan neraca'!D38</f>
        <v>11000000</v>
      </c>
      <c r="E47" s="442" t="e">
        <f>SUMIF('[115]MEMERIAL '!C:C,B47,'[115]MEMERIAL '!G:G)</f>
        <v>#VALUE!</v>
      </c>
      <c r="F47" s="442" t="e">
        <f>SUMIF('[115]MEMERIAL '!C:C,B47,'[115]MEMERIAL '!H:H)</f>
        <v>#VALUE!</v>
      </c>
      <c r="G47" s="442" t="e">
        <f t="shared" si="0"/>
        <v>#VALUE!</v>
      </c>
      <c r="H47" s="442"/>
      <c r="I47" s="442"/>
      <c r="J47" s="443" t="e">
        <f t="shared" si="3"/>
        <v>#VALUE!</v>
      </c>
      <c r="Z47" s="443" t="e">
        <f t="shared" si="4"/>
        <v>#VALUE!</v>
      </c>
    </row>
    <row r="48" spans="2:26">
      <c r="B48" s="438">
        <v>1140110</v>
      </c>
      <c r="C48" s="441" t="str">
        <f>VLOOKUP(B48,[115]COA!$B$7:$E$1431,4,FALSE)</f>
        <v>Piutang Staff - M. Rizki Febrianto</v>
      </c>
      <c r="D48" s="445">
        <f>'[115]ws dan neraca'!D35</f>
        <v>2500000</v>
      </c>
      <c r="E48" s="442" t="e">
        <f>SUMIF('[115]MEMERIAL '!C:C,B48,'[115]MEMERIAL '!G:G)</f>
        <v>#VALUE!</v>
      </c>
      <c r="F48" s="442" t="e">
        <f>SUMIF('[115]MEMERIAL '!C:C,B48,'[115]MEMERIAL '!H:H)</f>
        <v>#VALUE!</v>
      </c>
      <c r="G48" s="442" t="e">
        <f t="shared" si="0"/>
        <v>#VALUE!</v>
      </c>
      <c r="H48" s="442"/>
      <c r="I48" s="442"/>
      <c r="J48" s="443" t="e">
        <f t="shared" si="3"/>
        <v>#VALUE!</v>
      </c>
      <c r="Z48" s="443" t="e">
        <f t="shared" si="4"/>
        <v>#VALUE!</v>
      </c>
    </row>
    <row r="49" spans="2:26">
      <c r="B49" s="438">
        <v>1140116</v>
      </c>
      <c r="C49" s="441" t="str">
        <f>VLOOKUP(B49,[115]COA!$B$7:$E$1431,4,FALSE)</f>
        <v>Piutang Staff - C. Donald Oktora</v>
      </c>
      <c r="D49" s="445"/>
      <c r="E49" s="442" t="e">
        <f>SUMIF('[115]MEMERIAL '!C:C,B49,'[115]MEMERIAL '!G:G)</f>
        <v>#VALUE!</v>
      </c>
      <c r="F49" s="442" t="e">
        <f>SUMIF('[115]MEMERIAL '!C:C,B49,'[115]MEMERIAL '!H:H)</f>
        <v>#VALUE!</v>
      </c>
      <c r="G49" s="442" t="e">
        <f t="shared" si="0"/>
        <v>#VALUE!</v>
      </c>
      <c r="H49" s="442"/>
      <c r="I49" s="442"/>
      <c r="J49" s="443" t="e">
        <f t="shared" si="3"/>
        <v>#VALUE!</v>
      </c>
      <c r="Z49" s="443" t="e">
        <f t="shared" si="4"/>
        <v>#VALUE!</v>
      </c>
    </row>
    <row r="50" spans="2:26">
      <c r="B50" s="438">
        <v>1140121</v>
      </c>
      <c r="C50" s="441" t="str">
        <f>VLOOKUP(B50,[115]COA!$B$7:$E$1431,4,FALSE)</f>
        <v>Piutang Staff - H. Majish Sibyani</v>
      </c>
      <c r="D50" s="445"/>
      <c r="E50" s="442" t="e">
        <f>SUMIF('[115]MEMERIAL '!C:C,B50,'[115]MEMERIAL '!G:G)</f>
        <v>#VALUE!</v>
      </c>
      <c r="F50" s="442" t="e">
        <f>SUMIF('[115]MEMERIAL '!C:C,B50,'[115]MEMERIAL '!H:H)</f>
        <v>#VALUE!</v>
      </c>
      <c r="G50" s="442" t="e">
        <f t="shared" si="0"/>
        <v>#VALUE!</v>
      </c>
      <c r="H50" s="442"/>
      <c r="I50" s="442"/>
      <c r="J50" s="443" t="e">
        <f t="shared" si="3"/>
        <v>#VALUE!</v>
      </c>
      <c r="Z50" s="443" t="e">
        <f t="shared" si="4"/>
        <v>#VALUE!</v>
      </c>
    </row>
    <row r="51" spans="2:26">
      <c r="B51" s="438">
        <v>1140122</v>
      </c>
      <c r="C51" s="441" t="str">
        <f>VLOOKUP(B51,[115]COA!$B$7:$E$1431,4,FALSE)</f>
        <v>Piutang Staff - Mokel VC Tarihoran</v>
      </c>
      <c r="D51" s="445"/>
      <c r="E51" s="442" t="e">
        <f>SUMIF('[115]MEMERIAL '!C:C,B51,'[115]MEMERIAL '!G:G)</f>
        <v>#VALUE!</v>
      </c>
      <c r="F51" s="442" t="e">
        <f>SUMIF('[115]MEMERIAL '!C:C,B51,'[115]MEMERIAL '!H:H)</f>
        <v>#VALUE!</v>
      </c>
      <c r="G51" s="442" t="e">
        <f t="shared" si="0"/>
        <v>#VALUE!</v>
      </c>
      <c r="H51" s="442"/>
      <c r="I51" s="442"/>
      <c r="J51" s="443" t="e">
        <f t="shared" si="3"/>
        <v>#VALUE!</v>
      </c>
      <c r="Z51" s="443" t="e">
        <f t="shared" si="4"/>
        <v>#VALUE!</v>
      </c>
    </row>
    <row r="52" spans="2:26">
      <c r="B52" s="438">
        <v>1140124</v>
      </c>
      <c r="C52" s="441" t="str">
        <f>VLOOKUP(B52,[115]COA!$B$7:$E$1431,4,FALSE)</f>
        <v>Piutang Staff - Akhmad Ramdani</v>
      </c>
      <c r="D52" s="445"/>
      <c r="E52" s="442" t="e">
        <f>SUMIF('[115]MEMERIAL '!C:C,B52,'[115]MEMERIAL '!G:G)</f>
        <v>#VALUE!</v>
      </c>
      <c r="F52" s="442" t="e">
        <f>SUMIF('[115]MEMERIAL '!C:C,B52,'[115]MEMERIAL '!H:H)</f>
        <v>#VALUE!</v>
      </c>
      <c r="G52" s="442" t="e">
        <f t="shared" si="0"/>
        <v>#VALUE!</v>
      </c>
      <c r="H52" s="442"/>
      <c r="I52" s="442"/>
      <c r="J52" s="443" t="e">
        <f t="shared" si="3"/>
        <v>#VALUE!</v>
      </c>
      <c r="Z52" s="443" t="e">
        <f t="shared" si="4"/>
        <v>#VALUE!</v>
      </c>
    </row>
    <row r="53" spans="2:26">
      <c r="B53" s="438">
        <v>1140127</v>
      </c>
      <c r="C53" s="441" t="str">
        <f>VLOOKUP(B53,[115]COA!$B$7:$E$1431,4,FALSE)</f>
        <v>Piutang Staff - Zulhamsyah</v>
      </c>
      <c r="D53" s="445"/>
      <c r="E53" s="442" t="e">
        <f>SUMIF('[115]MEMERIAL '!C:C,B53,'[115]MEMERIAL '!G:G)</f>
        <v>#VALUE!</v>
      </c>
      <c r="F53" s="442" t="e">
        <f>SUMIF('[115]MEMERIAL '!C:C,B53,'[115]MEMERIAL '!H:H)</f>
        <v>#VALUE!</v>
      </c>
      <c r="G53" s="442" t="e">
        <f t="shared" si="0"/>
        <v>#VALUE!</v>
      </c>
      <c r="H53" s="442"/>
      <c r="I53" s="442"/>
      <c r="J53" s="443" t="e">
        <f t="shared" si="3"/>
        <v>#VALUE!</v>
      </c>
      <c r="Z53" s="443" t="e">
        <f t="shared" si="4"/>
        <v>#VALUE!</v>
      </c>
    </row>
    <row r="54" spans="2:26">
      <c r="B54" s="438">
        <v>1140129</v>
      </c>
      <c r="C54" s="441" t="str">
        <f>VLOOKUP(B54,[115]COA!$B$7:$E$1431,4,FALSE)</f>
        <v>Piutang Staff - Sugiyanto</v>
      </c>
      <c r="D54" s="445">
        <f>'[115]ws dan neraca'!D32</f>
        <v>4000000</v>
      </c>
      <c r="E54" s="442" t="e">
        <f>SUMIF('[115]MEMERIAL '!C:C,B54,'[115]MEMERIAL '!G:G)</f>
        <v>#VALUE!</v>
      </c>
      <c r="F54" s="442" t="e">
        <f>SUMIF('[115]MEMERIAL '!C:C,B54,'[115]MEMERIAL '!H:H)</f>
        <v>#VALUE!</v>
      </c>
      <c r="G54" s="442" t="e">
        <f t="shared" si="0"/>
        <v>#VALUE!</v>
      </c>
      <c r="H54" s="442"/>
      <c r="I54" s="442"/>
      <c r="J54" s="443" t="e">
        <f t="shared" si="3"/>
        <v>#VALUE!</v>
      </c>
      <c r="Z54" s="443" t="e">
        <f t="shared" si="4"/>
        <v>#VALUE!</v>
      </c>
    </row>
    <row r="55" spans="2:26">
      <c r="B55" s="438">
        <v>1140130</v>
      </c>
      <c r="C55" s="441" t="str">
        <f>VLOOKUP(B55,[115]COA!$B$7:$E$1431,4,FALSE)</f>
        <v>Piutang Staff - Ali Maksum</v>
      </c>
      <c r="D55" s="445"/>
      <c r="E55" s="442" t="e">
        <f>SUMIF('[115]MEMERIAL '!C:C,B55,'[115]MEMERIAL '!G:G)</f>
        <v>#VALUE!</v>
      </c>
      <c r="F55" s="442" t="e">
        <f>SUMIF('[115]MEMERIAL '!C:C,B55,'[115]MEMERIAL '!H:H)</f>
        <v>#VALUE!</v>
      </c>
      <c r="G55" s="442" t="e">
        <f t="shared" si="0"/>
        <v>#VALUE!</v>
      </c>
      <c r="H55" s="442"/>
      <c r="I55" s="442"/>
      <c r="J55" s="443" t="e">
        <f t="shared" si="3"/>
        <v>#VALUE!</v>
      </c>
      <c r="Z55" s="443" t="e">
        <f t="shared" si="4"/>
        <v>#VALUE!</v>
      </c>
    </row>
    <row r="56" spans="2:26">
      <c r="B56" s="438">
        <v>1140136</v>
      </c>
      <c r="C56" s="441" t="str">
        <f>VLOOKUP(B56,[115]COA!$B$7:$E$1431,4,FALSE)</f>
        <v>Piutang Staff - Atik Sri Rahati</v>
      </c>
      <c r="D56" s="445"/>
      <c r="E56" s="442" t="e">
        <f>SUMIF('[115]MEMERIAL '!C:C,B56,'[115]MEMERIAL '!G:G)</f>
        <v>#VALUE!</v>
      </c>
      <c r="F56" s="442" t="e">
        <f>SUMIF('[115]MEMERIAL '!C:C,B56,'[115]MEMERIAL '!H:H)</f>
        <v>#VALUE!</v>
      </c>
      <c r="G56" s="442" t="e">
        <f t="shared" si="0"/>
        <v>#VALUE!</v>
      </c>
      <c r="H56" s="442"/>
      <c r="I56" s="442"/>
      <c r="J56" s="443" t="e">
        <f t="shared" si="3"/>
        <v>#VALUE!</v>
      </c>
      <c r="Z56" s="443" t="e">
        <f t="shared" si="4"/>
        <v>#VALUE!</v>
      </c>
    </row>
    <row r="57" spans="2:26">
      <c r="B57" s="438">
        <v>1140137</v>
      </c>
      <c r="C57" s="441" t="str">
        <f>VLOOKUP(B57,[115]COA!$B$7:$E$1431,4,FALSE)</f>
        <v>Piutang Staff - Muhtadin</v>
      </c>
      <c r="D57" s="445">
        <f>'[115]ws dan neraca'!D41</f>
        <v>1600000</v>
      </c>
      <c r="E57" s="442" t="e">
        <f>SUMIF('[115]MEMERIAL '!C:C,B57,'[115]MEMERIAL '!G:G)</f>
        <v>#VALUE!</v>
      </c>
      <c r="F57" s="442" t="e">
        <f>SUMIF('[115]MEMERIAL '!C:C,B57,'[115]MEMERIAL '!H:H)</f>
        <v>#VALUE!</v>
      </c>
      <c r="G57" s="442" t="e">
        <f t="shared" si="0"/>
        <v>#VALUE!</v>
      </c>
      <c r="H57" s="442"/>
      <c r="I57" s="442"/>
      <c r="J57" s="443" t="e">
        <f t="shared" si="3"/>
        <v>#VALUE!</v>
      </c>
      <c r="Z57" s="443" t="e">
        <f t="shared" si="4"/>
        <v>#VALUE!</v>
      </c>
    </row>
    <row r="58" spans="2:26">
      <c r="B58" s="438">
        <v>1140138</v>
      </c>
      <c r="C58" s="441" t="str">
        <f>VLOOKUP(B58,[115]COA!$B$7:$E$1431,4,FALSE)</f>
        <v>Piutang Staff - Rusliansyah</v>
      </c>
      <c r="D58" s="445"/>
      <c r="E58" s="442" t="e">
        <f>SUMIF('[115]MEMERIAL '!C:C,B58,'[115]MEMERIAL '!G:G)</f>
        <v>#VALUE!</v>
      </c>
      <c r="F58" s="442" t="e">
        <f>SUMIF('[115]MEMERIAL '!C:C,B58,'[115]MEMERIAL '!H:H)</f>
        <v>#VALUE!</v>
      </c>
      <c r="G58" s="442" t="e">
        <f t="shared" si="0"/>
        <v>#VALUE!</v>
      </c>
      <c r="H58" s="442"/>
      <c r="I58" s="442"/>
      <c r="J58" s="443" t="e">
        <f t="shared" si="3"/>
        <v>#VALUE!</v>
      </c>
      <c r="Z58" s="443" t="e">
        <f t="shared" si="4"/>
        <v>#VALUE!</v>
      </c>
    </row>
    <row r="59" spans="2:26">
      <c r="B59" s="438">
        <v>1140142</v>
      </c>
      <c r="C59" s="441" t="str">
        <f>VLOOKUP(B59,[115]COA!$B$7:$E$1431,4,FALSE)</f>
        <v>Piutang Staff - Ari Fazie Rusian</v>
      </c>
      <c r="D59" s="445"/>
      <c r="E59" s="442" t="e">
        <f>SUMIF('[115]MEMERIAL '!C:C,B59,'[115]MEMERIAL '!G:G)</f>
        <v>#VALUE!</v>
      </c>
      <c r="F59" s="442" t="e">
        <f>SUMIF('[115]MEMERIAL '!C:C,B59,'[115]MEMERIAL '!H:H)</f>
        <v>#VALUE!</v>
      </c>
      <c r="G59" s="442" t="e">
        <f t="shared" si="0"/>
        <v>#VALUE!</v>
      </c>
      <c r="H59" s="442"/>
      <c r="I59" s="442"/>
      <c r="J59" s="443" t="e">
        <f t="shared" si="3"/>
        <v>#VALUE!</v>
      </c>
      <c r="Z59" s="443" t="e">
        <f t="shared" si="4"/>
        <v>#VALUE!</v>
      </c>
    </row>
    <row r="60" spans="2:26">
      <c r="B60" s="438">
        <v>1140145</v>
      </c>
      <c r="C60" s="441" t="str">
        <f>VLOOKUP(B60,[115]COA!$B$7:$E$1431,4,FALSE)</f>
        <v>Piutang Staff - Agung Jkt</v>
      </c>
      <c r="D60" s="445"/>
      <c r="E60" s="442" t="e">
        <f>SUMIF('[115]MEMERIAL '!C:C,B60,'[115]MEMERIAL '!G:G)</f>
        <v>#VALUE!</v>
      </c>
      <c r="F60" s="442" t="e">
        <f>SUMIF('[115]MEMERIAL '!C:C,B60,'[115]MEMERIAL '!H:H)</f>
        <v>#VALUE!</v>
      </c>
      <c r="G60" s="442" t="e">
        <f t="shared" si="0"/>
        <v>#VALUE!</v>
      </c>
      <c r="H60" s="442"/>
      <c r="I60" s="442"/>
      <c r="J60" s="443" t="e">
        <f t="shared" si="3"/>
        <v>#VALUE!</v>
      </c>
      <c r="Z60" s="443" t="e">
        <f t="shared" si="4"/>
        <v>#VALUE!</v>
      </c>
    </row>
    <row r="61" spans="2:26">
      <c r="B61" s="438">
        <v>1140146</v>
      </c>
      <c r="C61" s="441" t="str">
        <f>VLOOKUP(B61,[115]COA!$B$7:$E$1431,4,FALSE)</f>
        <v>Piutang Staff - Yudi Jkt</v>
      </c>
      <c r="D61" s="445"/>
      <c r="E61" s="442" t="e">
        <f>SUMIF('[115]MEMERIAL '!C:C,B61,'[115]MEMERIAL '!G:G)</f>
        <v>#VALUE!</v>
      </c>
      <c r="F61" s="442" t="e">
        <f>SUMIF('[115]MEMERIAL '!C:C,B61,'[115]MEMERIAL '!H:H)</f>
        <v>#VALUE!</v>
      </c>
      <c r="G61" s="442" t="e">
        <f t="shared" si="0"/>
        <v>#VALUE!</v>
      </c>
      <c r="H61" s="442"/>
      <c r="I61" s="442"/>
      <c r="J61" s="443" t="e">
        <f t="shared" si="3"/>
        <v>#VALUE!</v>
      </c>
      <c r="Z61" s="443" t="e">
        <f t="shared" si="4"/>
        <v>#VALUE!</v>
      </c>
    </row>
    <row r="62" spans="2:26">
      <c r="B62" s="438">
        <v>1140147</v>
      </c>
      <c r="C62" s="441" t="str">
        <f>VLOOKUP(B62,[115]COA!$B$7:$E$1431,4,FALSE)</f>
        <v>Piutang Staff - Rani Jkt</v>
      </c>
      <c r="D62" s="445"/>
      <c r="E62" s="442" t="e">
        <f>SUMIF('[115]MEMERIAL '!C:C,B62,'[115]MEMERIAL '!G:G)</f>
        <v>#VALUE!</v>
      </c>
      <c r="F62" s="442" t="e">
        <f>SUMIF('[115]MEMERIAL '!C:C,B62,'[115]MEMERIAL '!H:H)</f>
        <v>#VALUE!</v>
      </c>
      <c r="G62" s="442" t="e">
        <f t="shared" si="0"/>
        <v>#VALUE!</v>
      </c>
      <c r="H62" s="442"/>
      <c r="I62" s="442"/>
      <c r="J62" s="443" t="e">
        <f t="shared" si="3"/>
        <v>#VALUE!</v>
      </c>
      <c r="Z62" s="443" t="e">
        <f t="shared" si="4"/>
        <v>#VALUE!</v>
      </c>
    </row>
    <row r="63" spans="2:26">
      <c r="B63" s="438">
        <v>1140149</v>
      </c>
      <c r="C63" s="441" t="str">
        <f>VLOOKUP(B63,[115]COA!$B$7:$E$1431,4,FALSE)</f>
        <v>Piutang Staff - Rujito</v>
      </c>
      <c r="D63" s="445">
        <f>'[115]ws dan neraca'!D49</f>
        <v>13000000</v>
      </c>
      <c r="E63" s="442" t="e">
        <f>SUMIF('[115]MEMERIAL '!C:C,B63,'[115]MEMERIAL '!G:G)</f>
        <v>#VALUE!</v>
      </c>
      <c r="F63" s="442" t="e">
        <f>SUMIF('[115]MEMERIAL '!C:C,B63,'[115]MEMERIAL '!H:H)</f>
        <v>#VALUE!</v>
      </c>
      <c r="G63" s="442" t="e">
        <f t="shared" si="0"/>
        <v>#VALUE!</v>
      </c>
      <c r="H63" s="442"/>
      <c r="I63" s="442"/>
      <c r="J63" s="443" t="e">
        <f t="shared" si="3"/>
        <v>#VALUE!</v>
      </c>
      <c r="Z63" s="443" t="e">
        <f t="shared" si="4"/>
        <v>#VALUE!</v>
      </c>
    </row>
    <row r="64" spans="2:26">
      <c r="B64" s="438">
        <v>1140150</v>
      </c>
      <c r="C64" s="441" t="str">
        <f>VLOOKUP(B64,[115]COA!$B$7:$E$1431,4,FALSE)</f>
        <v>Piutang Staff - Yuni</v>
      </c>
      <c r="D64" s="445"/>
      <c r="E64" s="442" t="e">
        <f>SUMIF('[115]MEMERIAL '!C:C,B64,'[115]MEMERIAL '!G:G)</f>
        <v>#VALUE!</v>
      </c>
      <c r="F64" s="442" t="e">
        <f>SUMIF('[115]MEMERIAL '!C:C,B64,'[115]MEMERIAL '!H:H)</f>
        <v>#VALUE!</v>
      </c>
      <c r="G64" s="442" t="e">
        <f t="shared" si="0"/>
        <v>#VALUE!</v>
      </c>
      <c r="H64" s="442"/>
      <c r="I64" s="442"/>
      <c r="J64" s="443" t="e">
        <f t="shared" si="3"/>
        <v>#VALUE!</v>
      </c>
      <c r="Z64" s="443" t="e">
        <f t="shared" si="4"/>
        <v>#VALUE!</v>
      </c>
    </row>
    <row r="65" spans="2:26">
      <c r="B65" s="438">
        <v>1140151</v>
      </c>
      <c r="C65" s="441" t="str">
        <f>VLOOKUP(B65,[115]COA!$B$7:$E$1431,4,FALSE)</f>
        <v>Piutang Staff - Padelan</v>
      </c>
      <c r="D65" s="445"/>
      <c r="E65" s="442" t="e">
        <f>SUMIF('[115]MEMERIAL '!C:C,B65,'[115]MEMERIAL '!G:G)</f>
        <v>#VALUE!</v>
      </c>
      <c r="F65" s="442" t="e">
        <f>SUMIF('[115]MEMERIAL '!C:C,B65,'[115]MEMERIAL '!H:H)</f>
        <v>#VALUE!</v>
      </c>
      <c r="G65" s="442" t="e">
        <f t="shared" si="0"/>
        <v>#VALUE!</v>
      </c>
      <c r="H65" s="442"/>
      <c r="I65" s="442"/>
      <c r="J65" s="443" t="e">
        <f t="shared" si="3"/>
        <v>#VALUE!</v>
      </c>
      <c r="Z65" s="443" t="e">
        <f t="shared" si="4"/>
        <v>#VALUE!</v>
      </c>
    </row>
    <row r="66" spans="2:26">
      <c r="B66" s="438">
        <v>1140152</v>
      </c>
      <c r="C66" s="441" t="str">
        <f>VLOOKUP(B66,[115]COA!$B$7:$E$1431,4,FALSE)</f>
        <v>Piutang Staff - Marfuad</v>
      </c>
      <c r="D66" s="445">
        <f>'[115]ws dan neraca'!D46</f>
        <v>500000</v>
      </c>
      <c r="E66" s="442" t="e">
        <f>SUMIF('[115]MEMERIAL '!C:C,B66,'[115]MEMERIAL '!G:G)</f>
        <v>#VALUE!</v>
      </c>
      <c r="F66" s="442" t="e">
        <f>SUMIF('[115]MEMERIAL '!C:C,B66,'[115]MEMERIAL '!H:H)</f>
        <v>#VALUE!</v>
      </c>
      <c r="G66" s="442" t="e">
        <f t="shared" si="0"/>
        <v>#VALUE!</v>
      </c>
      <c r="H66" s="442"/>
      <c r="I66" s="442"/>
      <c r="J66" s="443" t="e">
        <f t="shared" si="3"/>
        <v>#VALUE!</v>
      </c>
      <c r="Z66" s="443" t="e">
        <f t="shared" si="4"/>
        <v>#VALUE!</v>
      </c>
    </row>
    <row r="67" spans="2:26">
      <c r="B67" s="438">
        <v>1140153</v>
      </c>
      <c r="C67" s="441" t="str">
        <f>VLOOKUP(B67,[115]COA!$B$7:$E$1431,4,FALSE)</f>
        <v>Piutang Staff - Midun</v>
      </c>
      <c r="D67" s="445"/>
      <c r="E67" s="442" t="e">
        <f>SUMIF('[115]MEMERIAL '!C:C,B67,'[115]MEMERIAL '!G:G)</f>
        <v>#VALUE!</v>
      </c>
      <c r="F67" s="442" t="e">
        <f>SUMIF('[115]MEMERIAL '!C:C,B67,'[115]MEMERIAL '!H:H)</f>
        <v>#VALUE!</v>
      </c>
      <c r="G67" s="442" t="e">
        <f t="shared" si="0"/>
        <v>#VALUE!</v>
      </c>
      <c r="H67" s="442"/>
      <c r="I67" s="442"/>
      <c r="J67" s="443" t="e">
        <f t="shared" si="3"/>
        <v>#VALUE!</v>
      </c>
      <c r="Z67" s="443" t="e">
        <f t="shared" si="4"/>
        <v>#VALUE!</v>
      </c>
    </row>
    <row r="68" spans="2:26">
      <c r="B68" s="438">
        <v>1140154</v>
      </c>
      <c r="C68" s="441" t="str">
        <f>VLOOKUP(B68,[115]COA!$B$7:$E$1431,4,FALSE)</f>
        <v>Piutang Staff - Endik</v>
      </c>
      <c r="D68" s="445"/>
      <c r="E68" s="442" t="e">
        <f>SUMIF('[115]MEMERIAL '!C:C,B68,'[115]MEMERIAL '!G:G)</f>
        <v>#VALUE!</v>
      </c>
      <c r="F68" s="442" t="e">
        <f>SUMIF('[115]MEMERIAL '!C:C,B68,'[115]MEMERIAL '!H:H)</f>
        <v>#VALUE!</v>
      </c>
      <c r="G68" s="442" t="e">
        <f t="shared" si="0"/>
        <v>#VALUE!</v>
      </c>
      <c r="H68" s="442"/>
      <c r="I68" s="442"/>
      <c r="J68" s="443" t="e">
        <f t="shared" si="3"/>
        <v>#VALUE!</v>
      </c>
      <c r="Z68" s="443" t="e">
        <f t="shared" si="4"/>
        <v>#VALUE!</v>
      </c>
    </row>
    <row r="69" spans="2:26">
      <c r="B69" s="438">
        <v>1140155</v>
      </c>
      <c r="C69" s="441" t="str">
        <f>VLOOKUP(B69,[115]COA!$B$7:$E$1431,4,FALSE)</f>
        <v>Piutang Staff - Deni</v>
      </c>
      <c r="D69" s="445">
        <f>'[115]ws dan neraca'!D50</f>
        <v>7200000</v>
      </c>
      <c r="E69" s="442" t="e">
        <f>SUMIF('[115]MEMERIAL '!C:C,B69,'[115]MEMERIAL '!G:G)</f>
        <v>#VALUE!</v>
      </c>
      <c r="F69" s="442" t="e">
        <f>SUMIF('[115]MEMERIAL '!C:C,B69,'[115]MEMERIAL '!H:H)</f>
        <v>#VALUE!</v>
      </c>
      <c r="G69" s="442" t="e">
        <f t="shared" si="0"/>
        <v>#VALUE!</v>
      </c>
      <c r="H69" s="442"/>
      <c r="I69" s="442"/>
      <c r="J69" s="443" t="e">
        <f t="shared" si="3"/>
        <v>#VALUE!</v>
      </c>
      <c r="Z69" s="443" t="e">
        <f t="shared" si="4"/>
        <v>#VALUE!</v>
      </c>
    </row>
    <row r="70" spans="2:26">
      <c r="B70" s="438">
        <v>1140156</v>
      </c>
      <c r="C70" s="441" t="str">
        <f>VLOOKUP(B70,[115]COA!$B$7:$E$1431,4,FALSE)</f>
        <v>Piutang Staff - Bambang Kursani</v>
      </c>
      <c r="D70" s="445"/>
      <c r="E70" s="442" t="e">
        <f>SUMIF('[115]MEMERIAL '!C:C,B70,'[115]MEMERIAL '!G:G)</f>
        <v>#VALUE!</v>
      </c>
      <c r="F70" s="442" t="e">
        <f>SUMIF('[115]MEMERIAL '!C:C,B70,'[115]MEMERIAL '!H:H)</f>
        <v>#VALUE!</v>
      </c>
      <c r="G70" s="442" t="e">
        <f t="shared" si="0"/>
        <v>#VALUE!</v>
      </c>
      <c r="H70" s="442"/>
      <c r="I70" s="442"/>
      <c r="J70" s="443" t="e">
        <f t="shared" si="3"/>
        <v>#VALUE!</v>
      </c>
      <c r="Z70" s="443" t="e">
        <f t="shared" si="4"/>
        <v>#VALUE!</v>
      </c>
    </row>
    <row r="71" spans="2:26">
      <c r="B71" s="438">
        <v>1140157</v>
      </c>
      <c r="C71" s="441" t="str">
        <f>VLOOKUP(B71,[115]COA!$B$7:$E$1431,4,FALSE)</f>
        <v>Piutang Staff - Bambang Irawan Jakarta</v>
      </c>
      <c r="D71" s="445"/>
      <c r="E71" s="442" t="e">
        <f>SUMIF('[115]MEMERIAL '!C:C,B71,'[115]MEMERIAL '!G:G)</f>
        <v>#VALUE!</v>
      </c>
      <c r="F71" s="442" t="e">
        <f>SUMIF('[115]MEMERIAL '!C:C,B71,'[115]MEMERIAL '!H:H)</f>
        <v>#VALUE!</v>
      </c>
      <c r="G71" s="442" t="e">
        <f t="shared" si="0"/>
        <v>#VALUE!</v>
      </c>
      <c r="H71" s="442"/>
      <c r="I71" s="442"/>
      <c r="J71" s="443" t="e">
        <f t="shared" si="3"/>
        <v>#VALUE!</v>
      </c>
      <c r="Z71" s="443" t="e">
        <f t="shared" si="4"/>
        <v>#VALUE!</v>
      </c>
    </row>
    <row r="72" spans="2:26">
      <c r="B72" s="438">
        <v>1140158</v>
      </c>
      <c r="C72" s="441" t="str">
        <f>VLOOKUP(B72,[115]COA!$B$7:$E$1431,4,FALSE)</f>
        <v>Piutang Staff - Agus Susanto &amp; Armen Ginting (Laptop)</v>
      </c>
      <c r="D72" s="445"/>
      <c r="E72" s="442" t="e">
        <f>SUMIF('[115]MEMERIAL '!C:C,B72,'[115]MEMERIAL '!G:G)</f>
        <v>#VALUE!</v>
      </c>
      <c r="F72" s="442" t="e">
        <f>SUMIF('[115]MEMERIAL '!C:C,B72,'[115]MEMERIAL '!H:H)</f>
        <v>#VALUE!</v>
      </c>
      <c r="G72" s="442" t="e">
        <f t="shared" si="0"/>
        <v>#VALUE!</v>
      </c>
      <c r="H72" s="442"/>
      <c r="I72" s="442"/>
      <c r="J72" s="443" t="e">
        <f t="shared" si="3"/>
        <v>#VALUE!</v>
      </c>
      <c r="Z72" s="443" t="e">
        <f t="shared" si="4"/>
        <v>#VALUE!</v>
      </c>
    </row>
    <row r="73" spans="2:26">
      <c r="B73" s="438">
        <v>1140159</v>
      </c>
      <c r="C73" s="441" t="str">
        <f>VLOOKUP(B73,[115]COA!$B$7:$E$1431,4,FALSE)</f>
        <v>Piutang Staff - Abdul Bari</v>
      </c>
      <c r="D73" s="445"/>
      <c r="E73" s="442" t="e">
        <f>SUMIF('[115]MEMERIAL '!C:C,B73,'[115]MEMERIAL '!G:G)</f>
        <v>#VALUE!</v>
      </c>
      <c r="F73" s="442" t="e">
        <f>SUMIF('[115]MEMERIAL '!C:C,B73,'[115]MEMERIAL '!H:H)</f>
        <v>#VALUE!</v>
      </c>
      <c r="G73" s="442" t="e">
        <f t="shared" si="0"/>
        <v>#VALUE!</v>
      </c>
      <c r="H73" s="442"/>
      <c r="I73" s="442"/>
      <c r="J73" s="443" t="e">
        <f t="shared" si="3"/>
        <v>#VALUE!</v>
      </c>
      <c r="Z73" s="443" t="e">
        <f t="shared" si="4"/>
        <v>#VALUE!</v>
      </c>
    </row>
    <row r="74" spans="2:26">
      <c r="B74" s="438">
        <v>1140160</v>
      </c>
      <c r="C74" s="441" t="str">
        <f>VLOOKUP(B74,[115]COA!$B$7:$E$1431,4,FALSE)</f>
        <v>Piutang Staff - Ahmad Mustaqim</v>
      </c>
      <c r="D74" s="445"/>
      <c r="E74" s="442" t="e">
        <f>SUMIF('[115]MEMERIAL '!C:C,B74,'[115]MEMERIAL '!G:G)</f>
        <v>#VALUE!</v>
      </c>
      <c r="F74" s="442" t="e">
        <f>SUMIF('[115]MEMERIAL '!C:C,B74,'[115]MEMERIAL '!H:H)</f>
        <v>#VALUE!</v>
      </c>
      <c r="G74" s="442" t="e">
        <f t="shared" si="0"/>
        <v>#VALUE!</v>
      </c>
      <c r="H74" s="442"/>
      <c r="I74" s="442"/>
      <c r="J74" s="443" t="e">
        <f t="shared" si="3"/>
        <v>#VALUE!</v>
      </c>
      <c r="Z74" s="443" t="e">
        <f t="shared" si="4"/>
        <v>#VALUE!</v>
      </c>
    </row>
    <row r="75" spans="2:26">
      <c r="B75" s="438">
        <v>1140304</v>
      </c>
      <c r="C75" s="441" t="str">
        <f>VLOOKUP(B75,[115]COA!$B$7:$E$1431,4,FALSE)</f>
        <v>Piutang Direksi - Alvin Jovendri</v>
      </c>
      <c r="D75" s="445"/>
      <c r="E75" s="442" t="e">
        <f>SUMIF('[115]MEMERIAL '!C:C,B75,'[115]MEMERIAL '!G:G)</f>
        <v>#VALUE!</v>
      </c>
      <c r="F75" s="442" t="e">
        <f>SUMIF('[115]MEMERIAL '!C:C,B75,'[115]MEMERIAL '!H:H)</f>
        <v>#VALUE!</v>
      </c>
      <c r="G75" s="442" t="e">
        <f t="shared" si="0"/>
        <v>#VALUE!</v>
      </c>
      <c r="H75" s="442"/>
      <c r="I75" s="442"/>
      <c r="J75" s="443" t="e">
        <f t="shared" si="3"/>
        <v>#VALUE!</v>
      </c>
      <c r="Z75" s="443" t="e">
        <f t="shared" si="4"/>
        <v>#VALUE!</v>
      </c>
    </row>
    <row r="76" spans="2:26">
      <c r="B76" s="438">
        <v>1140305</v>
      </c>
      <c r="C76" s="441" t="str">
        <f>VLOOKUP(B76,[115]COA!$B$7:$E$1431,4,FALSE)</f>
        <v>Piutang Direksi - Ahmad Faisal</v>
      </c>
      <c r="D76" s="445">
        <f>'[115]ws dan neraca'!D48</f>
        <v>28000000</v>
      </c>
      <c r="E76" s="442" t="e">
        <f>SUMIF('[115]MEMERIAL '!C:C,B76,'[115]MEMERIAL '!G:G)</f>
        <v>#VALUE!</v>
      </c>
      <c r="F76" s="442" t="e">
        <f>SUMIF('[115]MEMERIAL '!C:C,B76,'[115]MEMERIAL '!H:H)</f>
        <v>#VALUE!</v>
      </c>
      <c r="G76" s="442" t="e">
        <f t="shared" si="0"/>
        <v>#VALUE!</v>
      </c>
      <c r="H76" s="442"/>
      <c r="I76" s="442"/>
      <c r="J76" s="443" t="e">
        <f t="shared" si="3"/>
        <v>#VALUE!</v>
      </c>
      <c r="Z76" s="443" t="e">
        <f t="shared" si="4"/>
        <v>#VALUE!</v>
      </c>
    </row>
    <row r="77" spans="2:26">
      <c r="B77" s="438">
        <v>1140306</v>
      </c>
      <c r="C77" s="441" t="str">
        <f>VLOOKUP(B77,[115]COA!$B$7:$E$1431,4,FALSE)</f>
        <v>Piutang Direksi - Muhammad Ikhsan</v>
      </c>
      <c r="D77" s="445"/>
      <c r="E77" s="442" t="e">
        <f>SUMIF('[115]MEMERIAL '!C:C,B77,'[115]MEMERIAL '!G:G)</f>
        <v>#VALUE!</v>
      </c>
      <c r="F77" s="442" t="e">
        <f>SUMIF('[115]MEMERIAL '!C:C,B77,'[115]MEMERIAL '!H:H)</f>
        <v>#VALUE!</v>
      </c>
      <c r="G77" s="442" t="e">
        <f t="shared" si="0"/>
        <v>#VALUE!</v>
      </c>
      <c r="H77" s="442"/>
      <c r="I77" s="442"/>
      <c r="J77" s="443" t="e">
        <f t="shared" si="3"/>
        <v>#VALUE!</v>
      </c>
      <c r="Z77" s="443" t="e">
        <f t="shared" si="4"/>
        <v>#VALUE!</v>
      </c>
    </row>
    <row r="78" spans="2:26">
      <c r="C78" s="441"/>
      <c r="D78" s="445"/>
      <c r="E78" s="442"/>
      <c r="F78" s="442"/>
      <c r="G78" s="442"/>
      <c r="H78" s="442"/>
      <c r="I78" s="442"/>
      <c r="J78" s="443"/>
      <c r="Z78" s="443"/>
    </row>
    <row r="79" spans="2:26">
      <c r="D79" s="446">
        <f>SUM(D31:D77)</f>
        <v>269360000</v>
      </c>
      <c r="E79" s="446" t="e">
        <f>SUM(E31:E77)</f>
        <v>#VALUE!</v>
      </c>
      <c r="F79" s="446" t="e">
        <f>SUM(F31:F77)</f>
        <v>#VALUE!</v>
      </c>
      <c r="G79" s="446" t="e">
        <f>SUM(G31:G77)</f>
        <v>#VALUE!</v>
      </c>
      <c r="H79" s="446"/>
      <c r="I79" s="446"/>
      <c r="J79" s="446" t="e">
        <f>SUM(J31:J77)</f>
        <v>#VALUE!</v>
      </c>
      <c r="Z79" s="462" t="e">
        <f>SUM(Z36:Z77)</f>
        <v>#VALUE!</v>
      </c>
    </row>
    <row r="80" spans="2:26">
      <c r="D80" s="445"/>
    </row>
    <row r="81" spans="2:26">
      <c r="B81" s="438">
        <v>1150101</v>
      </c>
      <c r="C81" s="441" t="str">
        <f>VLOOKUP(B81,[115]COA!$B$7:$E$1431,4,FALSE)</f>
        <v>PERSEDIAAN PUPUK</v>
      </c>
      <c r="D81" s="445"/>
      <c r="E81" s="442" t="e">
        <f>SUMIF('[115]MEMERIAL '!C:C,B81,'[115]MEMERIAL '!G:G)</f>
        <v>#VALUE!</v>
      </c>
      <c r="F81" s="442" t="e">
        <f>SUMIF('[115]MEMERIAL '!C:C,B81,'[115]MEMERIAL '!H:H)</f>
        <v>#VALUE!</v>
      </c>
      <c r="G81" s="442" t="e">
        <f t="shared" ref="G81:G90" si="5">D81+E81-F81</f>
        <v>#VALUE!</v>
      </c>
      <c r="H81" s="442">
        <f>'[115]JURNAL ADJUSMENT'!F181</f>
        <v>2346364700</v>
      </c>
      <c r="I81" s="442">
        <f>'[115]JURNAL ADJUSMENT'!G207+'[115]JURNAL ADJUSMENT'!G456</f>
        <v>6305435515</v>
      </c>
      <c r="J81" s="443" t="e">
        <f t="shared" ref="J81:J90" si="6">D81+E81-F81+H81-I81</f>
        <v>#VALUE!</v>
      </c>
      <c r="K81" s="436">
        <f>'[115]LIST STOCK '!G13</f>
        <v>286405735</v>
      </c>
      <c r="L81" s="447" t="e">
        <f>J81-K81</f>
        <v>#VALUE!</v>
      </c>
      <c r="Z81" s="443" t="e">
        <f t="shared" ref="Z81:Z90" si="7">J81+V81-X81</f>
        <v>#VALUE!</v>
      </c>
    </row>
    <row r="82" spans="2:26">
      <c r="B82" s="438">
        <v>1150102</v>
      </c>
      <c r="C82" s="441" t="str">
        <f>VLOOKUP(B82,[115]COA!$B$7:$E$1431,4,FALSE)</f>
        <v>PERSEDIAAN BAHAN KIMIA</v>
      </c>
      <c r="D82" s="445"/>
      <c r="E82" s="442" t="e">
        <f>SUMIF('[115]MEMERIAL '!C:C,B82,'[115]MEMERIAL '!G:G)</f>
        <v>#VALUE!</v>
      </c>
      <c r="F82" s="442" t="e">
        <f>SUMIF('[115]MEMERIAL '!C:C,B82,'[115]MEMERIAL '!H:H)</f>
        <v>#VALUE!</v>
      </c>
      <c r="G82" s="442" t="e">
        <f t="shared" si="5"/>
        <v>#VALUE!</v>
      </c>
      <c r="H82" s="442"/>
      <c r="I82" s="442">
        <f>'[115]JURNAL ADJUSMENT'!G457</f>
        <v>23208320.399999999</v>
      </c>
      <c r="J82" s="443" t="e">
        <f t="shared" si="6"/>
        <v>#VALUE!</v>
      </c>
      <c r="K82" s="436">
        <f>'[115]LIST STOCK '!G27</f>
        <v>53931679.600000001</v>
      </c>
      <c r="L82" s="447" t="e">
        <f>J82-K82</f>
        <v>#VALUE!</v>
      </c>
      <c r="Z82" s="443" t="e">
        <f t="shared" si="7"/>
        <v>#VALUE!</v>
      </c>
    </row>
    <row r="83" spans="2:26">
      <c r="B83" s="438">
        <v>1150103</v>
      </c>
      <c r="C83" s="441" t="str">
        <f>VLOOKUP(B83,[115]COA!$B$7:$E$1431,4,FALSE)</f>
        <v>PERSEDIAAN KACANGAN DAN POLYBAG</v>
      </c>
      <c r="D83" s="438"/>
      <c r="E83" s="442" t="e">
        <f>SUMIF('[115]MEMERIAL '!C:C,B83,'[115]MEMERIAL '!G:G)</f>
        <v>#VALUE!</v>
      </c>
      <c r="F83" s="442" t="e">
        <f>SUMIF('[115]MEMERIAL '!C:C,B83,'[115]MEMERIAL '!H:H)</f>
        <v>#VALUE!</v>
      </c>
      <c r="G83" s="442" t="e">
        <f t="shared" si="5"/>
        <v>#VALUE!</v>
      </c>
      <c r="H83" s="442"/>
      <c r="I83" s="442">
        <f>'[115]JURNAL ADJUSMENT'!G458</f>
        <v>2691270912</v>
      </c>
      <c r="J83" s="443" t="e">
        <f t="shared" si="6"/>
        <v>#VALUE!</v>
      </c>
      <c r="K83" s="436">
        <f>'[115]LIST STOCK '!G32</f>
        <v>21172788</v>
      </c>
      <c r="L83" s="447" t="e">
        <f>J83-K83</f>
        <v>#VALUE!</v>
      </c>
      <c r="Z83" s="443" t="e">
        <f t="shared" si="7"/>
        <v>#VALUE!</v>
      </c>
    </row>
    <row r="84" spans="2:26">
      <c r="B84" s="438">
        <v>1150105</v>
      </c>
      <c r="C84" s="441" t="str">
        <f>VLOOKUP(B84,[115]COA!$B$7:$E$1431,4,FALSE)</f>
        <v>PERSEDIAAN SUKU CADANG UMUM MESIN PABRIK</v>
      </c>
      <c r="D84" s="438"/>
      <c r="E84" s="442" t="e">
        <f>SUMIF('[115]MEMERIAL '!C:C,B84,'[115]MEMERIAL '!G:G)</f>
        <v>#VALUE!</v>
      </c>
      <c r="F84" s="442" t="e">
        <f>SUMIF('[115]MEMERIAL '!C:C,B84,'[115]MEMERIAL '!H:H)</f>
        <v>#VALUE!</v>
      </c>
      <c r="G84" s="442" t="e">
        <f t="shared" si="5"/>
        <v>#VALUE!</v>
      </c>
      <c r="H84" s="442"/>
      <c r="I84" s="442">
        <f>'[115]JURNAL ADJUSMENT'!G446</f>
        <v>4022727</v>
      </c>
      <c r="J84" s="443" t="e">
        <f t="shared" si="6"/>
        <v>#VALUE!</v>
      </c>
      <c r="Z84" s="443" t="e">
        <f t="shared" si="7"/>
        <v>#VALUE!</v>
      </c>
    </row>
    <row r="85" spans="2:26">
      <c r="B85" s="438">
        <v>1150120</v>
      </c>
      <c r="C85" s="441" t="str">
        <f>VLOOKUP(B85,[115]COA!$B$7:$E$1431,4,FALSE)</f>
        <v>PERSEDIAAN SUKU CADANG UMUM MESIN-MESIN</v>
      </c>
      <c r="D85" s="438"/>
      <c r="E85" s="442" t="e">
        <f>SUMIF('[115]MEMERIAL '!C:C,B85,'[115]MEMERIAL '!G:G)</f>
        <v>#VALUE!</v>
      </c>
      <c r="F85" s="442" t="e">
        <f>SUMIF('[115]MEMERIAL '!C:C,B85,'[115]MEMERIAL '!H:H)</f>
        <v>#VALUE!</v>
      </c>
      <c r="G85" s="442" t="e">
        <f t="shared" si="5"/>
        <v>#VALUE!</v>
      </c>
      <c r="H85" s="442"/>
      <c r="I85" s="442">
        <f>'[115]JURNAL ADJUSMENT'!G447</f>
        <v>126424837.15000001</v>
      </c>
      <c r="J85" s="443" t="e">
        <f t="shared" si="6"/>
        <v>#VALUE!</v>
      </c>
      <c r="Z85" s="443" t="e">
        <f t="shared" si="7"/>
        <v>#VALUE!</v>
      </c>
    </row>
    <row r="86" spans="2:26">
      <c r="B86" s="438">
        <v>1150121</v>
      </c>
      <c r="C86" s="441" t="str">
        <f>VLOOKUP(B86,[115]COA!$B$7:$E$1431,4,FALSE)</f>
        <v>PERSEDIAAN BAHAN BAKAR</v>
      </c>
      <c r="D86" s="438"/>
      <c r="E86" s="442" t="e">
        <f>SUMIF('[115]MEMERIAL '!C:C,B86,'[115]MEMERIAL '!G:G)</f>
        <v>#VALUE!</v>
      </c>
      <c r="F86" s="442" t="e">
        <f>SUMIF('[115]MEMERIAL '!C:C,B86,'[115]MEMERIAL '!H:H)</f>
        <v>#VALUE!</v>
      </c>
      <c r="G86" s="442" t="e">
        <f t="shared" si="5"/>
        <v>#VALUE!</v>
      </c>
      <c r="H86" s="442"/>
      <c r="I86" s="442">
        <f>'[115]JURNAL ADJUSMENT'!G448</f>
        <v>2354060510</v>
      </c>
      <c r="J86" s="443" t="e">
        <f t="shared" si="6"/>
        <v>#VALUE!</v>
      </c>
      <c r="Z86" s="443" t="e">
        <f t="shared" si="7"/>
        <v>#VALUE!</v>
      </c>
    </row>
    <row r="87" spans="2:26">
      <c r="B87" s="438">
        <v>1150125</v>
      </c>
      <c r="C87" s="441" t="str">
        <f>VLOOKUP(B87,[115]COA!$B$7:$E$1431,4,FALSE)</f>
        <v>PERSEDIAAN BARANG ELEKTRIK</v>
      </c>
      <c r="D87" s="438"/>
      <c r="E87" s="442" t="e">
        <f>SUMIF('[115]MEMERIAL '!C:C,B87,'[115]MEMERIAL '!G:G)</f>
        <v>#VALUE!</v>
      </c>
      <c r="F87" s="442" t="e">
        <f>SUMIF('[115]MEMERIAL '!C:C,B87,'[115]MEMERIAL '!H:H)</f>
        <v>#VALUE!</v>
      </c>
      <c r="G87" s="442" t="e">
        <f t="shared" si="5"/>
        <v>#VALUE!</v>
      </c>
      <c r="H87" s="442"/>
      <c r="I87" s="442">
        <f>'[115]JURNAL ADJUSMENT'!G449</f>
        <v>5317900</v>
      </c>
      <c r="J87" s="443" t="e">
        <f t="shared" si="6"/>
        <v>#VALUE!</v>
      </c>
      <c r="Z87" s="443" t="e">
        <f t="shared" si="7"/>
        <v>#VALUE!</v>
      </c>
    </row>
    <row r="88" spans="2:26">
      <c r="B88" s="438">
        <v>1150129</v>
      </c>
      <c r="C88" s="441" t="str">
        <f>VLOOKUP(B88,[115]COA!$B$7:$E$1431,4,FALSE)</f>
        <v>PERSEDIAAN PERLENGKAPAN PENUNJANG KERJA and SMK3</v>
      </c>
      <c r="D88" s="438"/>
      <c r="E88" s="442" t="e">
        <f>SUMIF('[115]MEMERIAL '!C:C,B88,'[115]MEMERIAL '!G:G)</f>
        <v>#VALUE!</v>
      </c>
      <c r="F88" s="442" t="e">
        <f>SUMIF('[115]MEMERIAL '!C:C,B88,'[115]MEMERIAL '!H:H)</f>
        <v>#VALUE!</v>
      </c>
      <c r="G88" s="442" t="e">
        <f t="shared" si="5"/>
        <v>#VALUE!</v>
      </c>
      <c r="H88" s="442"/>
      <c r="I88" s="442">
        <f>'[115]JURNAL ADJUSMENT'!G450</f>
        <v>230356650</v>
      </c>
      <c r="J88" s="443" t="e">
        <f t="shared" si="6"/>
        <v>#VALUE!</v>
      </c>
      <c r="Z88" s="443" t="e">
        <f t="shared" si="7"/>
        <v>#VALUE!</v>
      </c>
    </row>
    <row r="89" spans="2:26">
      <c r="B89" s="438">
        <v>1150132</v>
      </c>
      <c r="C89" s="441" t="str">
        <f>VLOOKUP(B89,[115]COA!$B$7:$E$1431,4,FALSE)</f>
        <v>PERSEDIAAN MESIN-MESIN</v>
      </c>
      <c r="D89" s="438"/>
      <c r="E89" s="442" t="e">
        <f>SUMIF('[115]MEMERIAL '!C:C,B89,'[115]MEMERIAL '!G:G)</f>
        <v>#VALUE!</v>
      </c>
      <c r="F89" s="442" t="e">
        <f>SUMIF('[115]MEMERIAL '!C:C,B89,'[115]MEMERIAL '!H:H)</f>
        <v>#VALUE!</v>
      </c>
      <c r="G89" s="442" t="e">
        <f t="shared" si="5"/>
        <v>#VALUE!</v>
      </c>
      <c r="H89" s="442"/>
      <c r="I89" s="442">
        <f>'[115]JURNAL ADJUSMENT'!G451</f>
        <v>176962500</v>
      </c>
      <c r="J89" s="443" t="e">
        <f t="shared" si="6"/>
        <v>#VALUE!</v>
      </c>
      <c r="Z89" s="443" t="e">
        <f t="shared" si="7"/>
        <v>#VALUE!</v>
      </c>
    </row>
    <row r="90" spans="2:26">
      <c r="B90" s="438">
        <v>1150139</v>
      </c>
      <c r="C90" s="441" t="str">
        <f>VLOOKUP(B90,[115]COA!$B$7:$E$1431,4,FALSE)</f>
        <v>PERSEDIAAN INSTALASI AIR</v>
      </c>
      <c r="D90" s="438"/>
      <c r="E90" s="442" t="e">
        <f>SUMIF('[115]MEMERIAL '!C:C,B90,'[115]MEMERIAL '!G:G)</f>
        <v>#VALUE!</v>
      </c>
      <c r="F90" s="442" t="e">
        <f>SUMIF('[115]MEMERIAL '!C:C,B90,'[115]MEMERIAL '!H:H)</f>
        <v>#VALUE!</v>
      </c>
      <c r="G90" s="442" t="e">
        <f t="shared" si="5"/>
        <v>#VALUE!</v>
      </c>
      <c r="H90" s="442"/>
      <c r="I90" s="442">
        <f>'[115]JURNAL ADJUSMENT'!G452</f>
        <v>836000</v>
      </c>
      <c r="J90" s="443" t="e">
        <f t="shared" si="6"/>
        <v>#VALUE!</v>
      </c>
      <c r="Z90" s="443" t="e">
        <f t="shared" si="7"/>
        <v>#VALUE!</v>
      </c>
    </row>
    <row r="91" spans="2:26">
      <c r="D91" s="444">
        <f>SUM(D81:D90)</f>
        <v>0</v>
      </c>
      <c r="E91" s="444" t="e">
        <f>SUM(E81:E90)</f>
        <v>#VALUE!</v>
      </c>
      <c r="F91" s="444" t="e">
        <f>SUM(F81:F90)</f>
        <v>#VALUE!</v>
      </c>
      <c r="G91" s="444" t="e">
        <f>SUM(G81:G90)</f>
        <v>#VALUE!</v>
      </c>
      <c r="H91" s="444"/>
      <c r="I91" s="444"/>
      <c r="J91" s="444" t="e">
        <f>SUM(J81:J90)</f>
        <v>#VALUE!</v>
      </c>
      <c r="Z91" s="462" t="e">
        <f>SUM(Z81:Z90)</f>
        <v>#VALUE!</v>
      </c>
    </row>
    <row r="92" spans="2:26">
      <c r="D92" s="438"/>
    </row>
    <row r="93" spans="2:26">
      <c r="B93" s="438">
        <v>1160100</v>
      </c>
      <c r="C93" s="441" t="str">
        <f>VLOOKUP(B93,[115]COA!$B$7:$E$1431,4,FALSE)</f>
        <v>PPN Masukan</v>
      </c>
      <c r="D93" s="438">
        <f>'[115]ws dan neraca'!D109</f>
        <v>1274401549</v>
      </c>
      <c r="E93" s="442" t="e">
        <f>SUMIF('[115]MEMERIAL '!C:C,B93,'[115]MEMERIAL '!G:G)</f>
        <v>#VALUE!</v>
      </c>
      <c r="F93" s="442" t="e">
        <f>SUMIF('[115]MEMERIAL '!C:C,B93,'[115]MEMERIAL '!H:H)</f>
        <v>#VALUE!</v>
      </c>
      <c r="G93" s="442" t="e">
        <f t="shared" ref="G93:G98" si="8">D93+E93-F93</f>
        <v>#VALUE!</v>
      </c>
      <c r="H93" s="442">
        <f>SUM('[115]JURNAL ADJUSMENT'!F153:F169)</f>
        <v>305258122</v>
      </c>
      <c r="I93" s="442"/>
      <c r="J93" s="448" t="e">
        <f t="shared" ref="J93:J98" si="9">D93+E93-F93+H93-I93</f>
        <v>#VALUE!</v>
      </c>
      <c r="K93" s="436">
        <v>1410458611</v>
      </c>
      <c r="L93" s="435" t="s">
        <v>2186</v>
      </c>
      <c r="Z93" s="443" t="e">
        <f t="shared" ref="Z93:Z98" si="10">J93+V93-X93</f>
        <v>#VALUE!</v>
      </c>
    </row>
    <row r="94" spans="2:26">
      <c r="B94" s="438">
        <v>1160100</v>
      </c>
      <c r="C94" s="441" t="s">
        <v>2187</v>
      </c>
      <c r="D94" s="438"/>
      <c r="E94" s="442"/>
      <c r="F94" s="442"/>
      <c r="G94" s="442"/>
      <c r="H94" s="442"/>
      <c r="I94" s="442">
        <f>'[115]JURNAL ADJUSMENT'!G177</f>
        <v>3725514747.73</v>
      </c>
      <c r="J94" s="448">
        <f t="shared" si="9"/>
        <v>-3725514747.73</v>
      </c>
      <c r="K94" s="436">
        <f>K270</f>
        <v>-378959048</v>
      </c>
      <c r="L94" s="435" t="s">
        <v>2188</v>
      </c>
      <c r="Z94" s="443">
        <f t="shared" si="10"/>
        <v>-3725514747.73</v>
      </c>
    </row>
    <row r="95" spans="2:26">
      <c r="B95" s="438">
        <f>'[115]ws dan neraca'!B105</f>
        <v>1192001</v>
      </c>
      <c r="C95" s="435" t="s">
        <v>2189</v>
      </c>
      <c r="D95" s="438">
        <f>'[115]ws dan neraca'!D105</f>
        <v>26615854</v>
      </c>
      <c r="G95" s="442">
        <f t="shared" si="8"/>
        <v>26615854</v>
      </c>
      <c r="H95" s="442"/>
      <c r="I95" s="442">
        <f>'[115]JURNAL ADJUSMENT'!G173</f>
        <v>26615854</v>
      </c>
      <c r="J95" s="448">
        <f t="shared" si="9"/>
        <v>0</v>
      </c>
      <c r="Z95" s="443">
        <f t="shared" si="10"/>
        <v>0</v>
      </c>
    </row>
    <row r="96" spans="2:26">
      <c r="C96" s="435" t="s">
        <v>2190</v>
      </c>
      <c r="D96" s="438">
        <f>'[115]ws dan neraca'!D106</f>
        <v>0</v>
      </c>
      <c r="G96" s="442">
        <f t="shared" si="8"/>
        <v>0</v>
      </c>
      <c r="J96" s="448">
        <f t="shared" si="9"/>
        <v>0</v>
      </c>
      <c r="Z96" s="443">
        <f t="shared" si="10"/>
        <v>0</v>
      </c>
    </row>
    <row r="97" spans="2:26">
      <c r="C97" s="435" t="s">
        <v>2191</v>
      </c>
      <c r="D97" s="438">
        <f>'[115]ws dan neraca'!D107</f>
        <v>0</v>
      </c>
      <c r="G97" s="442">
        <f t="shared" si="8"/>
        <v>0</v>
      </c>
      <c r="J97" s="448">
        <f t="shared" si="9"/>
        <v>0</v>
      </c>
      <c r="Z97" s="443">
        <f t="shared" si="10"/>
        <v>0</v>
      </c>
    </row>
    <row r="98" spans="2:26">
      <c r="C98" s="435" t="s">
        <v>2192</v>
      </c>
      <c r="D98" s="438">
        <f>'[115]ws dan neraca'!D108</f>
        <v>0</v>
      </c>
      <c r="G98" s="442">
        <f t="shared" si="8"/>
        <v>0</v>
      </c>
      <c r="J98" s="448">
        <f t="shared" si="9"/>
        <v>0</v>
      </c>
      <c r="Z98" s="443">
        <f t="shared" si="10"/>
        <v>0</v>
      </c>
    </row>
    <row r="99" spans="2:26">
      <c r="D99" s="444">
        <f>SUM(D93:D98)</f>
        <v>1301017403</v>
      </c>
      <c r="E99" s="444" t="e">
        <f>SUM(E93:E98)</f>
        <v>#VALUE!</v>
      </c>
      <c r="F99" s="444" t="e">
        <f>SUM(F93:F98)</f>
        <v>#VALUE!</v>
      </c>
      <c r="G99" s="444" t="e">
        <f>SUM(G93:G98)</f>
        <v>#VALUE!</v>
      </c>
      <c r="H99" s="444"/>
      <c r="I99" s="444"/>
      <c r="J99" s="444" t="e">
        <f>SUM(J93:J98)</f>
        <v>#VALUE!</v>
      </c>
      <c r="Z99" s="462" t="e">
        <f>SUM(Z93:Z98)</f>
        <v>#VALUE!</v>
      </c>
    </row>
    <row r="100" spans="2:26">
      <c r="D100" s="438"/>
    </row>
    <row r="101" spans="2:26">
      <c r="B101" s="438">
        <f>'[115]ws dan neraca'!B91</f>
        <v>1191002</v>
      </c>
      <c r="C101" s="435" t="s">
        <v>2193</v>
      </c>
      <c r="D101" s="438">
        <f>'[115]ws dan neraca'!D91</f>
        <v>4400000</v>
      </c>
      <c r="G101" s="442">
        <f t="shared" ref="G101:G144" si="11">D101+E101-F101</f>
        <v>4400000</v>
      </c>
      <c r="J101" s="443">
        <f t="shared" ref="J101:J144" si="12">D101+E101-F101+H101-I101</f>
        <v>4400000</v>
      </c>
      <c r="Z101" s="443">
        <f t="shared" ref="Z101:Z144" si="13">J101+V101-X101</f>
        <v>4400000</v>
      </c>
    </row>
    <row r="102" spans="2:26">
      <c r="B102" s="438">
        <f>'[115]ws dan neraca'!B93</f>
        <v>1191004</v>
      </c>
      <c r="C102" s="435" t="s">
        <v>2194</v>
      </c>
      <c r="D102" s="438">
        <f>'[115]ws dan neraca'!D93</f>
        <v>124945750</v>
      </c>
      <c r="G102" s="442">
        <f t="shared" si="11"/>
        <v>124945750</v>
      </c>
      <c r="J102" s="443">
        <f t="shared" si="12"/>
        <v>124945750</v>
      </c>
      <c r="Z102" s="443">
        <f t="shared" si="13"/>
        <v>124945750</v>
      </c>
    </row>
    <row r="103" spans="2:26">
      <c r="B103" s="438">
        <v>1180104</v>
      </c>
      <c r="C103" s="441" t="str">
        <f>VLOOKUP(B103,[115]COA!$B$7:$E$1431,4,FALSE)</f>
        <v>Uang Muka Pembelian Barang/Jasa  - Abdul Rahman</v>
      </c>
      <c r="D103" s="438"/>
      <c r="E103" s="442" t="e">
        <f>SUMIF('[115]MEMERIAL '!C:C,B103,'[115]MEMERIAL '!G:G)</f>
        <v>#VALUE!</v>
      </c>
      <c r="F103" s="442" t="e">
        <f>SUMIF('[115]MEMERIAL '!C:C,B103,'[115]MEMERIAL '!H:H)</f>
        <v>#VALUE!</v>
      </c>
      <c r="G103" s="442" t="e">
        <f t="shared" si="11"/>
        <v>#VALUE!</v>
      </c>
      <c r="H103" s="442"/>
      <c r="I103" s="442"/>
      <c r="J103" s="443" t="e">
        <f t="shared" si="12"/>
        <v>#VALUE!</v>
      </c>
      <c r="Z103" s="443" t="e">
        <f t="shared" si="13"/>
        <v>#VALUE!</v>
      </c>
    </row>
    <row r="104" spans="2:26">
      <c r="B104" s="438">
        <v>1180105</v>
      </c>
      <c r="C104" s="441" t="str">
        <f>VLOOKUP(B104,[115]COA!$B$7:$E$1431,4,FALSE)</f>
        <v>Uang Muka Pembelian Barang/Jasa  - Agung</v>
      </c>
      <c r="D104" s="438"/>
      <c r="E104" s="442" t="e">
        <f>SUMIF('[115]MEMERIAL '!C:C,B104,'[115]MEMERIAL '!G:G)</f>
        <v>#VALUE!</v>
      </c>
      <c r="F104" s="442" t="e">
        <f>SUMIF('[115]MEMERIAL '!C:C,B104,'[115]MEMERIAL '!H:H)</f>
        <v>#VALUE!</v>
      </c>
      <c r="G104" s="442" t="e">
        <f t="shared" si="11"/>
        <v>#VALUE!</v>
      </c>
      <c r="H104" s="442"/>
      <c r="I104" s="442"/>
      <c r="J104" s="443" t="e">
        <f t="shared" si="12"/>
        <v>#VALUE!</v>
      </c>
      <c r="Z104" s="443" t="e">
        <f t="shared" si="13"/>
        <v>#VALUE!</v>
      </c>
    </row>
    <row r="105" spans="2:26">
      <c r="B105" s="438">
        <v>1180108</v>
      </c>
      <c r="C105" s="441" t="str">
        <f>VLOOKUP(B105,[115]COA!$B$7:$E$1431,4,FALSE)</f>
        <v>Uang Muka Pembelian Barang/Jasa  - Ahmad</v>
      </c>
      <c r="D105" s="438"/>
      <c r="E105" s="442" t="e">
        <f>SUMIF('[115]MEMERIAL '!C:C,B105,'[115]MEMERIAL '!G:G)</f>
        <v>#VALUE!</v>
      </c>
      <c r="F105" s="442" t="e">
        <f>SUMIF('[115]MEMERIAL '!C:C,B105,'[115]MEMERIAL '!H:H)</f>
        <v>#VALUE!</v>
      </c>
      <c r="G105" s="442" t="e">
        <f t="shared" si="11"/>
        <v>#VALUE!</v>
      </c>
      <c r="H105" s="442"/>
      <c r="I105" s="442"/>
      <c r="J105" s="443" t="e">
        <f t="shared" si="12"/>
        <v>#VALUE!</v>
      </c>
      <c r="Z105" s="443" t="e">
        <f t="shared" si="13"/>
        <v>#VALUE!</v>
      </c>
    </row>
    <row r="106" spans="2:26">
      <c r="B106" s="438">
        <v>1180109</v>
      </c>
      <c r="C106" s="441" t="str">
        <f>VLOOKUP(B106,[115]COA!$B$7:$E$1431,4,FALSE)</f>
        <v>Uang Muka Pembelian Barang/Jasa  - Ahmad Faisal</v>
      </c>
      <c r="D106" s="438"/>
      <c r="E106" s="442" t="e">
        <f>SUMIF('[115]MEMERIAL '!C:C,B106,'[115]MEMERIAL '!G:G)</f>
        <v>#VALUE!</v>
      </c>
      <c r="F106" s="442" t="e">
        <f>SUMIF('[115]MEMERIAL '!C:C,B106,'[115]MEMERIAL '!H:H)</f>
        <v>#VALUE!</v>
      </c>
      <c r="G106" s="442" t="e">
        <f t="shared" si="11"/>
        <v>#VALUE!</v>
      </c>
      <c r="H106" s="442"/>
      <c r="I106" s="442"/>
      <c r="J106" s="443" t="e">
        <f t="shared" si="12"/>
        <v>#VALUE!</v>
      </c>
      <c r="Z106" s="443" t="e">
        <f t="shared" si="13"/>
        <v>#VALUE!</v>
      </c>
    </row>
    <row r="107" spans="2:26">
      <c r="B107" s="438">
        <v>1180114</v>
      </c>
      <c r="C107" s="441" t="str">
        <f>VLOOKUP(B107,[115]COA!$B$7:$E$1431,4,FALSE)</f>
        <v>Uang Muka Pembelian Barang/Jasa  - Akhmad Ramdani</v>
      </c>
      <c r="D107" s="438"/>
      <c r="E107" s="442" t="e">
        <f>SUMIF('[115]MEMERIAL '!C:C,B107,'[115]MEMERIAL '!G:G)</f>
        <v>#VALUE!</v>
      </c>
      <c r="F107" s="442" t="e">
        <f>SUMIF('[115]MEMERIAL '!C:C,B107,'[115]MEMERIAL '!H:H)</f>
        <v>#VALUE!</v>
      </c>
      <c r="G107" s="442" t="e">
        <f t="shared" si="11"/>
        <v>#VALUE!</v>
      </c>
      <c r="H107" s="442"/>
      <c r="I107" s="442"/>
      <c r="J107" s="443" t="e">
        <f t="shared" si="12"/>
        <v>#VALUE!</v>
      </c>
      <c r="Z107" s="443" t="e">
        <f t="shared" si="13"/>
        <v>#VALUE!</v>
      </c>
    </row>
    <row r="108" spans="2:26">
      <c r="B108" s="438">
        <v>1180115</v>
      </c>
      <c r="C108" s="441" t="str">
        <f>VLOOKUP(B108,[115]COA!$B$7:$E$1431,4,FALSE)</f>
        <v>Uang Muka Pembelian Barang/Jasa  - Akhmad Suharto</v>
      </c>
      <c r="D108" s="438"/>
      <c r="E108" s="442" t="e">
        <f>SUMIF('[115]MEMERIAL '!C:C,B108,'[115]MEMERIAL '!G:G)</f>
        <v>#VALUE!</v>
      </c>
      <c r="F108" s="442" t="e">
        <f>SUMIF('[115]MEMERIAL '!C:C,B108,'[115]MEMERIAL '!H:H)</f>
        <v>#VALUE!</v>
      </c>
      <c r="G108" s="442" t="e">
        <f t="shared" si="11"/>
        <v>#VALUE!</v>
      </c>
      <c r="H108" s="442"/>
      <c r="I108" s="442"/>
      <c r="J108" s="443" t="e">
        <f t="shared" si="12"/>
        <v>#VALUE!</v>
      </c>
      <c r="Z108" s="443" t="e">
        <f t="shared" si="13"/>
        <v>#VALUE!</v>
      </c>
    </row>
    <row r="109" spans="2:26">
      <c r="B109" s="438">
        <v>1180118</v>
      </c>
      <c r="C109" s="441" t="str">
        <f>VLOOKUP(B109,[115]COA!$B$7:$E$1431,4,FALSE)</f>
        <v>Uang Muka Pembelian Barang/Jasa  - Alvin Jovendri</v>
      </c>
      <c r="D109" s="438"/>
      <c r="E109" s="442" t="e">
        <f>SUMIF('[115]MEMERIAL '!C:C,B109,'[115]MEMERIAL '!G:G)</f>
        <v>#VALUE!</v>
      </c>
      <c r="F109" s="442" t="e">
        <f>SUMIF('[115]MEMERIAL '!C:C,B109,'[115]MEMERIAL '!H:H)</f>
        <v>#VALUE!</v>
      </c>
      <c r="G109" s="442" t="e">
        <f t="shared" si="11"/>
        <v>#VALUE!</v>
      </c>
      <c r="H109" s="442"/>
      <c r="I109" s="442"/>
      <c r="J109" s="443" t="e">
        <f t="shared" si="12"/>
        <v>#VALUE!</v>
      </c>
      <c r="Z109" s="443" t="e">
        <f t="shared" si="13"/>
        <v>#VALUE!</v>
      </c>
    </row>
    <row r="110" spans="2:26">
      <c r="B110" s="438">
        <v>1180125</v>
      </c>
      <c r="C110" s="441" t="str">
        <f>VLOOKUP(B110,[115]COA!$B$7:$E$1431,4,FALSE)</f>
        <v>Uang Muka Pembelian Barang/Jasa  - Atik Sri Rahati</v>
      </c>
      <c r="D110" s="438"/>
      <c r="E110" s="442" t="e">
        <f>SUMIF('[115]MEMERIAL '!C:C,B110,'[115]MEMERIAL '!G:G)</f>
        <v>#VALUE!</v>
      </c>
      <c r="F110" s="442" t="e">
        <f>SUMIF('[115]MEMERIAL '!C:C,B110,'[115]MEMERIAL '!H:H)</f>
        <v>#VALUE!</v>
      </c>
      <c r="G110" s="442" t="e">
        <f t="shared" si="11"/>
        <v>#VALUE!</v>
      </c>
      <c r="H110" s="442"/>
      <c r="I110" s="442"/>
      <c r="J110" s="443" t="e">
        <f t="shared" si="12"/>
        <v>#VALUE!</v>
      </c>
      <c r="Z110" s="443" t="e">
        <f t="shared" si="13"/>
        <v>#VALUE!</v>
      </c>
    </row>
    <row r="111" spans="2:26">
      <c r="B111" s="438">
        <v>1180127</v>
      </c>
      <c r="C111" s="441" t="str">
        <f>VLOOKUP(B111,[115]COA!$B$7:$E$1431,4,FALSE)</f>
        <v>Uang Muka Pembelian Barang/Jasa  - Badaruddin Lubis</v>
      </c>
      <c r="D111" s="438"/>
      <c r="E111" s="442" t="e">
        <f>SUMIF('[115]MEMERIAL '!C:C,B111,'[115]MEMERIAL '!G:G)</f>
        <v>#VALUE!</v>
      </c>
      <c r="F111" s="442" t="e">
        <f>SUMIF('[115]MEMERIAL '!C:C,B111,'[115]MEMERIAL '!H:H)</f>
        <v>#VALUE!</v>
      </c>
      <c r="G111" s="442" t="e">
        <f t="shared" si="11"/>
        <v>#VALUE!</v>
      </c>
      <c r="H111" s="442"/>
      <c r="I111" s="442"/>
      <c r="J111" s="443" t="e">
        <f t="shared" si="12"/>
        <v>#VALUE!</v>
      </c>
      <c r="Z111" s="443" t="e">
        <f t="shared" si="13"/>
        <v>#VALUE!</v>
      </c>
    </row>
    <row r="112" spans="2:26">
      <c r="B112" s="438">
        <v>1180135</v>
      </c>
      <c r="C112" s="441" t="str">
        <f>VLOOKUP(B112,[115]COA!$B$7:$E$1431,4,FALSE)</f>
        <v>Uang Muka Pembelian Barang/Jasa  - Erwin Prihantono</v>
      </c>
      <c r="D112" s="438"/>
      <c r="E112" s="442" t="e">
        <f>SUMIF('[115]MEMERIAL '!C:C,B112,'[115]MEMERIAL '!G:G)</f>
        <v>#VALUE!</v>
      </c>
      <c r="F112" s="442" t="e">
        <f>SUMIF('[115]MEMERIAL '!C:C,B112,'[115]MEMERIAL '!H:H)</f>
        <v>#VALUE!</v>
      </c>
      <c r="G112" s="442" t="e">
        <f t="shared" si="11"/>
        <v>#VALUE!</v>
      </c>
      <c r="H112" s="442"/>
      <c r="I112" s="442"/>
      <c r="J112" s="443" t="e">
        <f t="shared" si="12"/>
        <v>#VALUE!</v>
      </c>
      <c r="Z112" s="443" t="e">
        <f t="shared" si="13"/>
        <v>#VALUE!</v>
      </c>
    </row>
    <row r="113" spans="2:26">
      <c r="B113" s="438">
        <v>1180138</v>
      </c>
      <c r="C113" s="441" t="str">
        <f>VLOOKUP(B113,[115]COA!$B$7:$E$1431,4,FALSE)</f>
        <v>Uang Muka Pembelian Barang/Jasa  - H. Majish Sibyani</v>
      </c>
      <c r="D113" s="438"/>
      <c r="E113" s="442" t="e">
        <f>SUMIF('[115]MEMERIAL '!C:C,B113,'[115]MEMERIAL '!G:G)</f>
        <v>#VALUE!</v>
      </c>
      <c r="F113" s="442" t="e">
        <f>SUMIF('[115]MEMERIAL '!C:C,B113,'[115]MEMERIAL '!H:H)</f>
        <v>#VALUE!</v>
      </c>
      <c r="G113" s="442" t="e">
        <f t="shared" si="11"/>
        <v>#VALUE!</v>
      </c>
      <c r="H113" s="442"/>
      <c r="I113" s="442"/>
      <c r="J113" s="443" t="e">
        <f t="shared" si="12"/>
        <v>#VALUE!</v>
      </c>
      <c r="Z113" s="443" t="e">
        <f t="shared" si="13"/>
        <v>#VALUE!</v>
      </c>
    </row>
    <row r="114" spans="2:26">
      <c r="B114" s="438">
        <v>1180139</v>
      </c>
      <c r="C114" s="441" t="str">
        <f>VLOOKUP(B114,[115]COA!$B$7:$E$1431,4,FALSE)</f>
        <v>Uang Muka Pembelian Barang/Jasa  - Hamid</v>
      </c>
      <c r="D114" s="438"/>
      <c r="E114" s="442" t="e">
        <f>SUMIF('[115]MEMERIAL '!C:C,B114,'[115]MEMERIAL '!G:G)</f>
        <v>#VALUE!</v>
      </c>
      <c r="F114" s="442" t="e">
        <f>SUMIF('[115]MEMERIAL '!C:C,B114,'[115]MEMERIAL '!H:H)</f>
        <v>#VALUE!</v>
      </c>
      <c r="G114" s="442" t="e">
        <f t="shared" si="11"/>
        <v>#VALUE!</v>
      </c>
      <c r="H114" s="442"/>
      <c r="I114" s="442"/>
      <c r="J114" s="443" t="e">
        <f t="shared" si="12"/>
        <v>#VALUE!</v>
      </c>
      <c r="Z114" s="443" t="e">
        <f t="shared" si="13"/>
        <v>#VALUE!</v>
      </c>
    </row>
    <row r="115" spans="2:26">
      <c r="B115" s="438">
        <v>1180143</v>
      </c>
      <c r="C115" s="441" t="str">
        <f>VLOOKUP(B115,[115]COA!$B$7:$E$1431,4,FALSE)</f>
        <v>Uang Muka Pembelian Barang/Jasa  - Herman Effendi</v>
      </c>
      <c r="D115" s="438"/>
      <c r="E115" s="442" t="e">
        <f>SUMIF('[115]MEMERIAL '!C:C,B115,'[115]MEMERIAL '!G:G)</f>
        <v>#VALUE!</v>
      </c>
      <c r="F115" s="442" t="e">
        <f>SUMIF('[115]MEMERIAL '!C:C,B115,'[115]MEMERIAL '!H:H)</f>
        <v>#VALUE!</v>
      </c>
      <c r="G115" s="442" t="e">
        <f t="shared" si="11"/>
        <v>#VALUE!</v>
      </c>
      <c r="H115" s="442"/>
      <c r="I115" s="442"/>
      <c r="J115" s="443" t="e">
        <f t="shared" si="12"/>
        <v>#VALUE!</v>
      </c>
      <c r="Z115" s="443" t="e">
        <f t="shared" si="13"/>
        <v>#VALUE!</v>
      </c>
    </row>
    <row r="116" spans="2:26">
      <c r="B116" s="438">
        <v>1180151</v>
      </c>
      <c r="C116" s="441" t="str">
        <f>VLOOKUP(B116,[115]COA!$B$7:$E$1431,4,FALSE)</f>
        <v>Uang Muka Pembelian Barang/Jasa  - Jarkani</v>
      </c>
      <c r="D116" s="438"/>
      <c r="E116" s="442" t="e">
        <f>SUMIF('[115]MEMERIAL '!C:C,B116,'[115]MEMERIAL '!G:G)</f>
        <v>#VALUE!</v>
      </c>
      <c r="F116" s="442" t="e">
        <f>SUMIF('[115]MEMERIAL '!C:C,B116,'[115]MEMERIAL '!H:H)</f>
        <v>#VALUE!</v>
      </c>
      <c r="G116" s="442" t="e">
        <f t="shared" si="11"/>
        <v>#VALUE!</v>
      </c>
      <c r="H116" s="442"/>
      <c r="I116" s="442"/>
      <c r="J116" s="443" t="e">
        <f t="shared" si="12"/>
        <v>#VALUE!</v>
      </c>
      <c r="Z116" s="443" t="e">
        <f t="shared" si="13"/>
        <v>#VALUE!</v>
      </c>
    </row>
    <row r="117" spans="2:26">
      <c r="B117" s="438">
        <v>1180156</v>
      </c>
      <c r="C117" s="441" t="str">
        <f>VLOOKUP(B117,[115]COA!$B$7:$E$1431,4,FALSE)</f>
        <v>Uang Muka Pembelian Barang/Jasa  - M. Chairil Fuady</v>
      </c>
      <c r="D117" s="438"/>
      <c r="E117" s="442" t="e">
        <f>SUMIF('[115]MEMERIAL '!C:C,B117,'[115]MEMERIAL '!G:G)</f>
        <v>#VALUE!</v>
      </c>
      <c r="F117" s="442" t="e">
        <f>SUMIF('[115]MEMERIAL '!C:C,B117,'[115]MEMERIAL '!H:H)</f>
        <v>#VALUE!</v>
      </c>
      <c r="G117" s="442" t="e">
        <f t="shared" si="11"/>
        <v>#VALUE!</v>
      </c>
      <c r="H117" s="442"/>
      <c r="I117" s="442"/>
      <c r="J117" s="443" t="e">
        <f t="shared" si="12"/>
        <v>#VALUE!</v>
      </c>
      <c r="Z117" s="443" t="e">
        <f t="shared" si="13"/>
        <v>#VALUE!</v>
      </c>
    </row>
    <row r="118" spans="2:26">
      <c r="B118" s="438">
        <v>1180161</v>
      </c>
      <c r="C118" s="441" t="str">
        <f>VLOOKUP(B118,[115]COA!$B$7:$E$1431,4,FALSE)</f>
        <v>Uang Muka Pembelian Barang/Jasa  - M. Rizki Febrianto</v>
      </c>
      <c r="D118" s="438"/>
      <c r="E118" s="442" t="e">
        <f>SUMIF('[115]MEMERIAL '!C:C,B118,'[115]MEMERIAL '!G:G)</f>
        <v>#VALUE!</v>
      </c>
      <c r="F118" s="442" t="e">
        <f>SUMIF('[115]MEMERIAL '!C:C,B118,'[115]MEMERIAL '!H:H)</f>
        <v>#VALUE!</v>
      </c>
      <c r="G118" s="442" t="e">
        <f t="shared" si="11"/>
        <v>#VALUE!</v>
      </c>
      <c r="H118" s="442"/>
      <c r="I118" s="442"/>
      <c r="J118" s="443" t="e">
        <f t="shared" si="12"/>
        <v>#VALUE!</v>
      </c>
      <c r="Z118" s="443" t="e">
        <f t="shared" si="13"/>
        <v>#VALUE!</v>
      </c>
    </row>
    <row r="119" spans="2:26">
      <c r="B119" s="438">
        <v>1180165</v>
      </c>
      <c r="C119" s="441" t="str">
        <f>VLOOKUP(B119,[115]COA!$B$7:$E$1431,4,FALSE)</f>
        <v>Uang Muka Pembelian Barang/Jasa  - M. Supiani</v>
      </c>
      <c r="D119" s="438"/>
      <c r="E119" s="442" t="e">
        <f>SUMIF('[115]MEMERIAL '!C:C,B119,'[115]MEMERIAL '!G:G)</f>
        <v>#VALUE!</v>
      </c>
      <c r="F119" s="442" t="e">
        <f>SUMIF('[115]MEMERIAL '!C:C,B119,'[115]MEMERIAL '!H:H)</f>
        <v>#VALUE!</v>
      </c>
      <c r="G119" s="442" t="e">
        <f t="shared" si="11"/>
        <v>#VALUE!</v>
      </c>
      <c r="H119" s="442"/>
      <c r="I119" s="442"/>
      <c r="J119" s="443" t="e">
        <f t="shared" si="12"/>
        <v>#VALUE!</v>
      </c>
      <c r="Z119" s="443" t="e">
        <f t="shared" si="13"/>
        <v>#VALUE!</v>
      </c>
    </row>
    <row r="120" spans="2:26">
      <c r="B120" s="438">
        <v>1180170</v>
      </c>
      <c r="C120" s="441" t="str">
        <f>VLOOKUP(B120,[115]COA!$B$7:$E$1431,4,FALSE)</f>
        <v>Uang Muka Pembelian Barang/Jasa  - Malik Ridha</v>
      </c>
      <c r="D120" s="438"/>
      <c r="E120" s="442" t="e">
        <f>SUMIF('[115]MEMERIAL '!C:C,B120,'[115]MEMERIAL '!G:G)</f>
        <v>#VALUE!</v>
      </c>
      <c r="F120" s="442" t="e">
        <f>SUMIF('[115]MEMERIAL '!C:C,B120,'[115]MEMERIAL '!H:H)</f>
        <v>#VALUE!</v>
      </c>
      <c r="G120" s="442" t="e">
        <f t="shared" si="11"/>
        <v>#VALUE!</v>
      </c>
      <c r="H120" s="442"/>
      <c r="I120" s="442"/>
      <c r="J120" s="443" t="e">
        <f t="shared" si="12"/>
        <v>#VALUE!</v>
      </c>
      <c r="Z120" s="443" t="e">
        <f t="shared" si="13"/>
        <v>#VALUE!</v>
      </c>
    </row>
    <row r="121" spans="2:26">
      <c r="B121" s="438">
        <v>1180176</v>
      </c>
      <c r="C121" s="441" t="str">
        <f>VLOOKUP(B121,[115]COA!$B$7:$E$1431,4,FALSE)</f>
        <v>Uang Muka Pembelian Barang/Jasa  - Muhammad Ikhsan</v>
      </c>
      <c r="D121" s="438"/>
      <c r="E121" s="442" t="e">
        <f>SUMIF('[115]MEMERIAL '!C:C,B121,'[115]MEMERIAL '!G:G)</f>
        <v>#VALUE!</v>
      </c>
      <c r="F121" s="442" t="e">
        <f>SUMIF('[115]MEMERIAL '!C:C,B121,'[115]MEMERIAL '!H:H)</f>
        <v>#VALUE!</v>
      </c>
      <c r="G121" s="442" t="e">
        <f t="shared" si="11"/>
        <v>#VALUE!</v>
      </c>
      <c r="H121" s="442"/>
      <c r="I121" s="442"/>
      <c r="J121" s="443" t="e">
        <f t="shared" si="12"/>
        <v>#VALUE!</v>
      </c>
      <c r="Z121" s="443" t="e">
        <f t="shared" si="13"/>
        <v>#VALUE!</v>
      </c>
    </row>
    <row r="122" spans="2:26">
      <c r="B122" s="438">
        <v>1180177</v>
      </c>
      <c r="C122" s="441" t="str">
        <f>VLOOKUP(B122,[115]COA!$B$7:$E$1431,4,FALSE)</f>
        <v>Uang Muka Pembelian Barang/Jasa  - Muhammad Riyadi</v>
      </c>
      <c r="D122" s="438"/>
      <c r="E122" s="442" t="e">
        <f>SUMIF('[115]MEMERIAL '!C:C,B122,'[115]MEMERIAL '!G:G)</f>
        <v>#VALUE!</v>
      </c>
      <c r="F122" s="442" t="e">
        <f>SUMIF('[115]MEMERIAL '!C:C,B122,'[115]MEMERIAL '!H:H)</f>
        <v>#VALUE!</v>
      </c>
      <c r="G122" s="442" t="e">
        <f t="shared" si="11"/>
        <v>#VALUE!</v>
      </c>
      <c r="H122" s="442"/>
      <c r="I122" s="442"/>
      <c r="J122" s="443" t="e">
        <f t="shared" si="12"/>
        <v>#VALUE!</v>
      </c>
      <c r="Z122" s="443" t="e">
        <f t="shared" si="13"/>
        <v>#VALUE!</v>
      </c>
    </row>
    <row r="123" spans="2:26">
      <c r="B123" s="438">
        <v>1180178</v>
      </c>
      <c r="C123" s="441" t="str">
        <f>VLOOKUP(B123,[115]COA!$B$7:$E$1431,4,FALSE)</f>
        <v>Uang Muka Pembelian Barang/Jasa  - Muhtadin</v>
      </c>
      <c r="D123" s="438"/>
      <c r="E123" s="442" t="e">
        <f>SUMIF('[115]MEMERIAL '!C:C,B123,'[115]MEMERIAL '!G:G)</f>
        <v>#VALUE!</v>
      </c>
      <c r="F123" s="442" t="e">
        <f>SUMIF('[115]MEMERIAL '!C:C,B123,'[115]MEMERIAL '!H:H)</f>
        <v>#VALUE!</v>
      </c>
      <c r="G123" s="442" t="e">
        <f t="shared" si="11"/>
        <v>#VALUE!</v>
      </c>
      <c r="H123" s="442"/>
      <c r="I123" s="442"/>
      <c r="J123" s="443" t="e">
        <f t="shared" si="12"/>
        <v>#VALUE!</v>
      </c>
      <c r="Z123" s="443" t="e">
        <f t="shared" si="13"/>
        <v>#VALUE!</v>
      </c>
    </row>
    <row r="124" spans="2:26">
      <c r="B124" s="438">
        <v>1180183</v>
      </c>
      <c r="C124" s="441" t="str">
        <f>VLOOKUP(B124,[115]COA!$B$7:$E$1431,4,FALSE)</f>
        <v>Uang Muka Pembelian Barang/Jasa  - Nanis Nurisah</v>
      </c>
      <c r="D124" s="438"/>
      <c r="E124" s="442" t="e">
        <f>SUMIF('[115]MEMERIAL '!C:C,B124,'[115]MEMERIAL '!G:G)</f>
        <v>#VALUE!</v>
      </c>
      <c r="F124" s="442" t="e">
        <f>SUMIF('[115]MEMERIAL '!C:C,B124,'[115]MEMERIAL '!H:H)</f>
        <v>#VALUE!</v>
      </c>
      <c r="G124" s="442" t="e">
        <f t="shared" si="11"/>
        <v>#VALUE!</v>
      </c>
      <c r="H124" s="442"/>
      <c r="I124" s="442"/>
      <c r="J124" s="443" t="e">
        <f t="shared" si="12"/>
        <v>#VALUE!</v>
      </c>
      <c r="Z124" s="443" t="e">
        <f t="shared" si="13"/>
        <v>#VALUE!</v>
      </c>
    </row>
    <row r="125" spans="2:26">
      <c r="B125" s="438">
        <v>1180185</v>
      </c>
      <c r="C125" s="441" t="str">
        <f>VLOOKUP(B125,[115]COA!$B$7:$E$1431,4,FALSE)</f>
        <v>Uang Muka Pembelian Barang/Jasa  - Nur Yasin</v>
      </c>
      <c r="D125" s="438"/>
      <c r="E125" s="442" t="e">
        <f>SUMIF('[115]MEMERIAL '!C:C,B125,'[115]MEMERIAL '!G:G)</f>
        <v>#VALUE!</v>
      </c>
      <c r="F125" s="442" t="e">
        <f>SUMIF('[115]MEMERIAL '!C:C,B125,'[115]MEMERIAL '!H:H)</f>
        <v>#VALUE!</v>
      </c>
      <c r="G125" s="442" t="e">
        <f t="shared" si="11"/>
        <v>#VALUE!</v>
      </c>
      <c r="H125" s="442"/>
      <c r="I125" s="442"/>
      <c r="J125" s="443" t="e">
        <f t="shared" si="12"/>
        <v>#VALUE!</v>
      </c>
      <c r="Z125" s="443" t="e">
        <f t="shared" si="13"/>
        <v>#VALUE!</v>
      </c>
    </row>
    <row r="126" spans="2:26">
      <c r="B126" s="438">
        <v>1180190</v>
      </c>
      <c r="C126" s="441" t="str">
        <f>VLOOKUP(B126,[115]COA!$B$7:$E$1431,4,FALSE)</f>
        <v>Uang Muka Pembelian Barang/Jasa  - Rosa Dwiyanti</v>
      </c>
      <c r="D126" s="438"/>
      <c r="E126" s="442" t="e">
        <f>SUMIF('[115]MEMERIAL '!C:C,B126,'[115]MEMERIAL '!G:G)</f>
        <v>#VALUE!</v>
      </c>
      <c r="F126" s="442" t="e">
        <f>SUMIF('[115]MEMERIAL '!C:C,B126,'[115]MEMERIAL '!H:H)</f>
        <v>#VALUE!</v>
      </c>
      <c r="G126" s="442" t="e">
        <f t="shared" si="11"/>
        <v>#VALUE!</v>
      </c>
      <c r="H126" s="442"/>
      <c r="I126" s="442"/>
      <c r="J126" s="443" t="e">
        <f t="shared" si="12"/>
        <v>#VALUE!</v>
      </c>
      <c r="Z126" s="443" t="e">
        <f t="shared" si="13"/>
        <v>#VALUE!</v>
      </c>
    </row>
    <row r="127" spans="2:26">
      <c r="B127" s="438">
        <v>1180192</v>
      </c>
      <c r="C127" s="441" t="str">
        <f>VLOOKUP(B127,[115]COA!$B$7:$E$1431,4,FALSE)</f>
        <v>Uang Muka Pembelian Barang/Jasa  - Rusliansyah</v>
      </c>
      <c r="D127" s="438"/>
      <c r="E127" s="442" t="e">
        <f>SUMIF('[115]MEMERIAL '!C:C,B127,'[115]MEMERIAL '!G:G)</f>
        <v>#VALUE!</v>
      </c>
      <c r="F127" s="442" t="e">
        <f>SUMIF('[115]MEMERIAL '!C:C,B127,'[115]MEMERIAL '!H:H)</f>
        <v>#VALUE!</v>
      </c>
      <c r="G127" s="442" t="e">
        <f t="shared" si="11"/>
        <v>#VALUE!</v>
      </c>
      <c r="H127" s="442"/>
      <c r="I127" s="442"/>
      <c r="J127" s="443" t="e">
        <f t="shared" si="12"/>
        <v>#VALUE!</v>
      </c>
      <c r="Z127" s="443" t="e">
        <f t="shared" si="13"/>
        <v>#VALUE!</v>
      </c>
    </row>
    <row r="128" spans="2:26">
      <c r="B128" s="438">
        <v>1180197</v>
      </c>
      <c r="C128" s="441" t="str">
        <f>VLOOKUP(B128,[115]COA!$B$7:$E$1431,4,FALSE)</f>
        <v>Uang Muka Pembelian Barang/Jasa  - Sugiyanto</v>
      </c>
      <c r="D128" s="438"/>
      <c r="E128" s="442" t="e">
        <f>SUMIF('[115]MEMERIAL '!C:C,B128,'[115]MEMERIAL '!G:G)</f>
        <v>#VALUE!</v>
      </c>
      <c r="F128" s="442" t="e">
        <f>SUMIF('[115]MEMERIAL '!C:C,B128,'[115]MEMERIAL '!H:H)</f>
        <v>#VALUE!</v>
      </c>
      <c r="G128" s="442" t="e">
        <f t="shared" si="11"/>
        <v>#VALUE!</v>
      </c>
      <c r="H128" s="442"/>
      <c r="I128" s="442"/>
      <c r="J128" s="443" t="e">
        <f t="shared" si="12"/>
        <v>#VALUE!</v>
      </c>
      <c r="Z128" s="443" t="e">
        <f t="shared" si="13"/>
        <v>#VALUE!</v>
      </c>
    </row>
    <row r="129" spans="2:26">
      <c r="B129" s="438">
        <v>1180199</v>
      </c>
      <c r="C129" s="441" t="str">
        <f>VLOOKUP(B129,[115]COA!$B$7:$E$1431,4,FALSE)</f>
        <v>Uang Muka Pembelian Barang/Jasa  - Sunaryo</v>
      </c>
      <c r="D129" s="438"/>
      <c r="E129" s="442" t="e">
        <f>SUMIF('[115]MEMERIAL '!C:C,B129,'[115]MEMERIAL '!G:G)</f>
        <v>#VALUE!</v>
      </c>
      <c r="F129" s="442" t="e">
        <f>SUMIF('[115]MEMERIAL '!C:C,B129,'[115]MEMERIAL '!H:H)</f>
        <v>#VALUE!</v>
      </c>
      <c r="G129" s="442" t="e">
        <f t="shared" si="11"/>
        <v>#VALUE!</v>
      </c>
      <c r="H129" s="442"/>
      <c r="I129" s="442"/>
      <c r="J129" s="443" t="e">
        <f t="shared" si="12"/>
        <v>#VALUE!</v>
      </c>
      <c r="Z129" s="443" t="e">
        <f t="shared" si="13"/>
        <v>#VALUE!</v>
      </c>
    </row>
    <row r="130" spans="2:26">
      <c r="B130" s="438">
        <v>1180206</v>
      </c>
      <c r="C130" s="441" t="str">
        <f>VLOOKUP(B130,[115]COA!$B$7:$E$1431,4,FALSE)</f>
        <v>Uang Muka Pembelian Barang/Jasa  - Tarjuki</v>
      </c>
      <c r="D130" s="438"/>
      <c r="E130" s="442" t="e">
        <f>SUMIF('[115]MEMERIAL '!C:C,B130,'[115]MEMERIAL '!G:G)</f>
        <v>#VALUE!</v>
      </c>
      <c r="F130" s="442" t="e">
        <f>SUMIF('[115]MEMERIAL '!C:C,B130,'[115]MEMERIAL '!H:H)</f>
        <v>#VALUE!</v>
      </c>
      <c r="G130" s="442" t="e">
        <f t="shared" si="11"/>
        <v>#VALUE!</v>
      </c>
      <c r="H130" s="442"/>
      <c r="I130" s="442"/>
      <c r="J130" s="443" t="e">
        <f t="shared" si="12"/>
        <v>#VALUE!</v>
      </c>
      <c r="Z130" s="443" t="e">
        <f t="shared" si="13"/>
        <v>#VALUE!</v>
      </c>
    </row>
    <row r="131" spans="2:26">
      <c r="B131" s="438">
        <v>1180210</v>
      </c>
      <c r="C131" s="441" t="str">
        <f>VLOOKUP(B131,[115]COA!$B$7:$E$1431,4,FALSE)</f>
        <v>Uang Muka Pembelian Barang/Jasa  - Titis Adhi Catur. S</v>
      </c>
      <c r="D131" s="438"/>
      <c r="E131" s="442" t="e">
        <f>SUMIF('[115]MEMERIAL '!C:C,B131,'[115]MEMERIAL '!G:G)</f>
        <v>#VALUE!</v>
      </c>
      <c r="F131" s="442" t="e">
        <f>SUMIF('[115]MEMERIAL '!C:C,B131,'[115]MEMERIAL '!H:H)</f>
        <v>#VALUE!</v>
      </c>
      <c r="G131" s="442" t="e">
        <f t="shared" si="11"/>
        <v>#VALUE!</v>
      </c>
      <c r="H131" s="442"/>
      <c r="I131" s="442"/>
      <c r="J131" s="443" t="e">
        <f t="shared" si="12"/>
        <v>#VALUE!</v>
      </c>
      <c r="Z131" s="443" t="e">
        <f t="shared" si="13"/>
        <v>#VALUE!</v>
      </c>
    </row>
    <row r="132" spans="2:26">
      <c r="B132" s="438">
        <v>1180211</v>
      </c>
      <c r="C132" s="441" t="str">
        <f>VLOOKUP(B132,[115]COA!$B$7:$E$1431,4,FALSE)</f>
        <v>Uang Muka Pembelian Barang/Jasa  - Titis Anggraeni</v>
      </c>
      <c r="D132" s="438"/>
      <c r="E132" s="442" t="e">
        <f>SUMIF('[115]MEMERIAL '!C:C,B132,'[115]MEMERIAL '!G:G)</f>
        <v>#VALUE!</v>
      </c>
      <c r="F132" s="442" t="e">
        <f>SUMIF('[115]MEMERIAL '!C:C,B132,'[115]MEMERIAL '!H:H)</f>
        <v>#VALUE!</v>
      </c>
      <c r="G132" s="442" t="e">
        <f t="shared" si="11"/>
        <v>#VALUE!</v>
      </c>
      <c r="H132" s="442"/>
      <c r="I132" s="442"/>
      <c r="J132" s="443" t="e">
        <f t="shared" si="12"/>
        <v>#VALUE!</v>
      </c>
      <c r="Z132" s="443" t="e">
        <f t="shared" si="13"/>
        <v>#VALUE!</v>
      </c>
    </row>
    <row r="133" spans="2:26">
      <c r="B133" s="438">
        <v>1180212</v>
      </c>
      <c r="C133" s="441" t="str">
        <f>VLOOKUP(B133,[115]COA!$B$7:$E$1431,4,FALSE)</f>
        <v>Uang Muka Pembelian Barang/Jasa  - Tohar</v>
      </c>
      <c r="D133" s="438"/>
      <c r="E133" s="442" t="e">
        <f>SUMIF('[115]MEMERIAL '!C:C,B133,'[115]MEMERIAL '!G:G)</f>
        <v>#VALUE!</v>
      </c>
      <c r="F133" s="442" t="e">
        <f>SUMIF('[115]MEMERIAL '!C:C,B133,'[115]MEMERIAL '!H:H)</f>
        <v>#VALUE!</v>
      </c>
      <c r="G133" s="442" t="e">
        <f t="shared" si="11"/>
        <v>#VALUE!</v>
      </c>
      <c r="H133" s="442"/>
      <c r="I133" s="442"/>
      <c r="J133" s="443" t="e">
        <f t="shared" si="12"/>
        <v>#VALUE!</v>
      </c>
      <c r="Z133" s="443" t="e">
        <f t="shared" si="13"/>
        <v>#VALUE!</v>
      </c>
    </row>
    <row r="134" spans="2:26">
      <c r="B134" s="438">
        <v>1180215</v>
      </c>
      <c r="C134" s="435" t="str">
        <f>VLOOKUP(B134,[115]COA!$B$7:$E$1431,4,FALSE)</f>
        <v>Uang Muka Pembelian Barang/Jasa  - Wirzal</v>
      </c>
      <c r="D134" s="438"/>
      <c r="G134" s="442">
        <f t="shared" si="11"/>
        <v>0</v>
      </c>
      <c r="J134" s="443">
        <f t="shared" si="12"/>
        <v>0</v>
      </c>
      <c r="Z134" s="443">
        <f t="shared" si="13"/>
        <v>0</v>
      </c>
    </row>
    <row r="135" spans="2:26">
      <c r="B135" s="438">
        <v>1180219</v>
      </c>
      <c r="C135" s="441" t="str">
        <f>VLOOKUP(B135,[115]COA!$B$7:$E$1431,4,FALSE)</f>
        <v>Uang Muka Pembelian Barang/Jasa  - Yudi</v>
      </c>
      <c r="D135" s="438"/>
      <c r="E135" s="442" t="e">
        <f>SUMIF('[115]MEMERIAL '!C:C,B135,'[115]MEMERIAL '!G:G)</f>
        <v>#VALUE!</v>
      </c>
      <c r="F135" s="442" t="e">
        <f>SUMIF('[115]MEMERIAL '!C:C,B135,'[115]MEMERIAL '!H:H)</f>
        <v>#VALUE!</v>
      </c>
      <c r="G135" s="442" t="e">
        <f t="shared" si="11"/>
        <v>#VALUE!</v>
      </c>
      <c r="H135" s="442"/>
      <c r="I135" s="442"/>
      <c r="J135" s="443" t="e">
        <f t="shared" si="12"/>
        <v>#VALUE!</v>
      </c>
      <c r="Z135" s="443" t="e">
        <f t="shared" si="13"/>
        <v>#VALUE!</v>
      </c>
    </row>
    <row r="136" spans="2:26">
      <c r="B136" s="438">
        <v>1180223</v>
      </c>
      <c r="C136" s="441" t="str">
        <f>VLOOKUP(B136,[115]COA!$B$7:$E$1431,4,FALSE)</f>
        <v>Uang Muka Pembelian Barang/Jasa  - Samani</v>
      </c>
      <c r="D136" s="438"/>
      <c r="E136" s="442" t="e">
        <f>SUMIF('[115]MEMERIAL '!C:C,B136,'[115]MEMERIAL '!G:G)</f>
        <v>#VALUE!</v>
      </c>
      <c r="F136" s="442" t="e">
        <f>SUMIF('[115]MEMERIAL '!C:C,B136,'[115]MEMERIAL '!H:H)</f>
        <v>#VALUE!</v>
      </c>
      <c r="G136" s="442" t="e">
        <f t="shared" si="11"/>
        <v>#VALUE!</v>
      </c>
      <c r="H136" s="442"/>
      <c r="I136" s="442"/>
      <c r="J136" s="443" t="e">
        <f t="shared" si="12"/>
        <v>#VALUE!</v>
      </c>
      <c r="Z136" s="443" t="e">
        <f t="shared" si="13"/>
        <v>#VALUE!</v>
      </c>
    </row>
    <row r="137" spans="2:26">
      <c r="B137" s="438">
        <v>1180226</v>
      </c>
      <c r="C137" s="441" t="str">
        <f>VLOOKUP(B137,[115]COA!$B$7:$E$1431,4,FALSE)</f>
        <v>Uang Muka Pembelian Barang/Jasa  - Denny Pramono</v>
      </c>
      <c r="D137" s="438"/>
      <c r="E137" s="442" t="e">
        <f>SUMIF('[115]MEMERIAL '!C:C,B137,'[115]MEMERIAL '!G:G)</f>
        <v>#VALUE!</v>
      </c>
      <c r="F137" s="442" t="e">
        <f>SUMIF('[115]MEMERIAL '!C:C,B137,'[115]MEMERIAL '!H:H)</f>
        <v>#VALUE!</v>
      </c>
      <c r="G137" s="442" t="e">
        <f t="shared" si="11"/>
        <v>#VALUE!</v>
      </c>
      <c r="H137" s="442"/>
      <c r="I137" s="442"/>
      <c r="J137" s="443" t="e">
        <f t="shared" si="12"/>
        <v>#VALUE!</v>
      </c>
      <c r="Z137" s="443" t="e">
        <f t="shared" si="13"/>
        <v>#VALUE!</v>
      </c>
    </row>
    <row r="138" spans="2:26">
      <c r="B138" s="438">
        <v>1180227</v>
      </c>
      <c r="C138" s="441" t="str">
        <f>VLOOKUP(B138,[115]COA!$B$7:$E$1431,4,FALSE)</f>
        <v>Uang Muka Pembelian Barang/Jasa  - Gozali Rahman</v>
      </c>
      <c r="D138" s="438"/>
      <c r="E138" s="442" t="e">
        <f>SUMIF('[115]MEMERIAL '!C:C,B138,'[115]MEMERIAL '!G:G)</f>
        <v>#VALUE!</v>
      </c>
      <c r="F138" s="442" t="e">
        <f>SUMIF('[115]MEMERIAL '!C:C,B138,'[115]MEMERIAL '!H:H)</f>
        <v>#VALUE!</v>
      </c>
      <c r="G138" s="442" t="e">
        <f t="shared" si="11"/>
        <v>#VALUE!</v>
      </c>
      <c r="H138" s="442"/>
      <c r="I138" s="442"/>
      <c r="J138" s="443" t="e">
        <f t="shared" si="12"/>
        <v>#VALUE!</v>
      </c>
      <c r="Z138" s="443" t="e">
        <f t="shared" si="13"/>
        <v>#VALUE!</v>
      </c>
    </row>
    <row r="139" spans="2:26">
      <c r="B139" s="438">
        <v>1180228</v>
      </c>
      <c r="C139" s="441" t="str">
        <f>VLOOKUP(B139,[115]COA!$B$7:$E$1431,4,FALSE)</f>
        <v>Uang Muka Pembelian Barang/Jasa  - Gt. Seni Wati</v>
      </c>
      <c r="D139" s="438"/>
      <c r="E139" s="442" t="e">
        <f>SUMIF('[115]MEMERIAL '!C:C,B139,'[115]MEMERIAL '!G:G)</f>
        <v>#VALUE!</v>
      </c>
      <c r="F139" s="442" t="e">
        <f>SUMIF('[115]MEMERIAL '!C:C,B139,'[115]MEMERIAL '!H:H)</f>
        <v>#VALUE!</v>
      </c>
      <c r="G139" s="442" t="e">
        <f t="shared" si="11"/>
        <v>#VALUE!</v>
      </c>
      <c r="H139" s="442"/>
      <c r="I139" s="442"/>
      <c r="J139" s="443" t="e">
        <f t="shared" si="12"/>
        <v>#VALUE!</v>
      </c>
      <c r="Z139" s="443" t="e">
        <f t="shared" si="13"/>
        <v>#VALUE!</v>
      </c>
    </row>
    <row r="140" spans="2:26">
      <c r="B140" s="438">
        <v>1180229</v>
      </c>
      <c r="C140" s="441" t="str">
        <f>VLOOKUP(B140,[115]COA!$B$7:$E$1431,4,FALSE)</f>
        <v>Uang Muka Pembelian Barang/Jasa  - Qoyyum</v>
      </c>
      <c r="D140" s="438"/>
      <c r="E140" s="442" t="e">
        <f>SUMIF('[115]MEMERIAL '!C:C,B140,'[115]MEMERIAL '!G:G)</f>
        <v>#VALUE!</v>
      </c>
      <c r="F140" s="442" t="e">
        <f>SUMIF('[115]MEMERIAL '!C:C,B140,'[115]MEMERIAL '!H:H)</f>
        <v>#VALUE!</v>
      </c>
      <c r="G140" s="442" t="e">
        <f t="shared" si="11"/>
        <v>#VALUE!</v>
      </c>
      <c r="H140" s="442"/>
      <c r="I140" s="442"/>
      <c r="J140" s="443" t="e">
        <f t="shared" si="12"/>
        <v>#VALUE!</v>
      </c>
      <c r="Z140" s="443" t="e">
        <f t="shared" si="13"/>
        <v>#VALUE!</v>
      </c>
    </row>
    <row r="141" spans="2:26">
      <c r="B141" s="438">
        <v>1180230</v>
      </c>
      <c r="C141" s="441" t="str">
        <f>VLOOKUP(B141,[115]COA!$B$7:$E$1431,4,FALSE)</f>
        <v>Uang Muka Pembelian Barang/Jasa  - Rizki Nanda</v>
      </c>
      <c r="D141" s="438"/>
      <c r="E141" s="442" t="e">
        <f>SUMIF('[115]MEMERIAL '!C:C,B141,'[115]MEMERIAL '!G:G)</f>
        <v>#VALUE!</v>
      </c>
      <c r="F141" s="442" t="e">
        <f>SUMIF('[115]MEMERIAL '!C:C,B141,'[115]MEMERIAL '!H:H)</f>
        <v>#VALUE!</v>
      </c>
      <c r="G141" s="442" t="e">
        <f t="shared" si="11"/>
        <v>#VALUE!</v>
      </c>
      <c r="H141" s="442"/>
      <c r="I141" s="442"/>
      <c r="J141" s="443" t="e">
        <f t="shared" si="12"/>
        <v>#VALUE!</v>
      </c>
      <c r="Z141" s="443" t="e">
        <f t="shared" si="13"/>
        <v>#VALUE!</v>
      </c>
    </row>
    <row r="142" spans="2:26">
      <c r="B142" s="438">
        <v>1180231</v>
      </c>
      <c r="C142" s="441" t="str">
        <f>VLOOKUP(B142,[115]COA!$B$7:$E$1431,4,FALSE)</f>
        <v>Uang Muka Pembelian Barang/Jasa  - Roedjito</v>
      </c>
      <c r="D142" s="438"/>
      <c r="E142" s="442" t="e">
        <f>SUMIF('[115]MEMERIAL '!C:C,B142,'[115]MEMERIAL '!G:G)</f>
        <v>#VALUE!</v>
      </c>
      <c r="F142" s="442" t="e">
        <f>SUMIF('[115]MEMERIAL '!C:C,B142,'[115]MEMERIAL '!H:H)</f>
        <v>#VALUE!</v>
      </c>
      <c r="G142" s="442" t="e">
        <f t="shared" si="11"/>
        <v>#VALUE!</v>
      </c>
      <c r="H142" s="442"/>
      <c r="I142" s="442"/>
      <c r="J142" s="443" t="e">
        <f t="shared" si="12"/>
        <v>#VALUE!</v>
      </c>
      <c r="Z142" s="443" t="e">
        <f t="shared" si="13"/>
        <v>#VALUE!</v>
      </c>
    </row>
    <row r="143" spans="2:26">
      <c r="B143" s="438">
        <v>1180232</v>
      </c>
      <c r="C143" s="441" t="str">
        <f>VLOOKUP(B143,[115]COA!$B$7:$E$1431,4,FALSE)</f>
        <v>Uang Muka Pembelian Barang/Jasa  - Rudi Rudin</v>
      </c>
      <c r="D143" s="438"/>
      <c r="E143" s="442" t="e">
        <f>SUMIF('[115]MEMERIAL '!C:C,B143,'[115]MEMERIAL '!G:G)</f>
        <v>#VALUE!</v>
      </c>
      <c r="F143" s="442" t="e">
        <f>SUMIF('[115]MEMERIAL '!C:C,B143,'[115]MEMERIAL '!H:H)</f>
        <v>#VALUE!</v>
      </c>
      <c r="G143" s="442" t="e">
        <f t="shared" si="11"/>
        <v>#VALUE!</v>
      </c>
      <c r="H143" s="442"/>
      <c r="I143" s="442"/>
      <c r="J143" s="443" t="e">
        <f t="shared" si="12"/>
        <v>#VALUE!</v>
      </c>
      <c r="Z143" s="443" t="e">
        <f t="shared" si="13"/>
        <v>#VALUE!</v>
      </c>
    </row>
    <row r="144" spans="2:26">
      <c r="B144" s="438">
        <v>1190100</v>
      </c>
      <c r="C144" s="441" t="str">
        <f>VLOOKUP(B144,[115]COA!$B$7:$E$1431,4,FALSE)</f>
        <v xml:space="preserve">R/K Antar - Kantor Pusat </v>
      </c>
      <c r="D144" s="438"/>
      <c r="E144" s="442" t="e">
        <f>SUMIF('[115]MEMERIAL '!C:C,B144,'[115]MEMERIAL '!G:G)</f>
        <v>#VALUE!</v>
      </c>
      <c r="F144" s="442" t="e">
        <f>SUMIF('[115]MEMERIAL '!C:C,B144,'[115]MEMERIAL '!H:H)</f>
        <v>#VALUE!</v>
      </c>
      <c r="G144" s="442" t="e">
        <f t="shared" si="11"/>
        <v>#VALUE!</v>
      </c>
      <c r="H144" s="442">
        <f>'[115]JURNAL ADJUSMENT'!F428</f>
        <v>389970000</v>
      </c>
      <c r="I144" s="442"/>
      <c r="J144" s="443" t="e">
        <f t="shared" si="12"/>
        <v>#VALUE!</v>
      </c>
      <c r="Z144" s="443" t="e">
        <f t="shared" si="13"/>
        <v>#VALUE!</v>
      </c>
    </row>
    <row r="145" spans="3:26">
      <c r="D145" s="444">
        <f t="shared" ref="D145:J145" si="14">SUM(D101:D144)</f>
        <v>129345750</v>
      </c>
      <c r="E145" s="444" t="e">
        <f t="shared" si="14"/>
        <v>#VALUE!</v>
      </c>
      <c r="F145" s="444" t="e">
        <f t="shared" si="14"/>
        <v>#VALUE!</v>
      </c>
      <c r="G145" s="444" t="e">
        <f t="shared" si="14"/>
        <v>#VALUE!</v>
      </c>
      <c r="H145" s="444">
        <f t="shared" si="14"/>
        <v>389970000</v>
      </c>
      <c r="I145" s="444">
        <f t="shared" si="14"/>
        <v>0</v>
      </c>
      <c r="J145" s="444" t="e">
        <f t="shared" si="14"/>
        <v>#VALUE!</v>
      </c>
      <c r="Z145" s="462" t="e">
        <f>SUM(Z101:Z144)</f>
        <v>#VALUE!</v>
      </c>
    </row>
    <row r="146" spans="3:26">
      <c r="D146" s="438"/>
      <c r="L146" s="449"/>
      <c r="M146" s="449"/>
      <c r="N146" s="449"/>
    </row>
    <row r="147" spans="3:26" hidden="1">
      <c r="C147" s="435" t="s">
        <v>2195</v>
      </c>
      <c r="D147" s="438">
        <f>'[115]ws dan neraca'!D537</f>
        <v>111506558789.77002</v>
      </c>
      <c r="E147" s="443"/>
      <c r="F147" s="443"/>
      <c r="G147" s="442">
        <f t="shared" ref="G147:G157" si="15">D147+E147-F147</f>
        <v>111506558789.77002</v>
      </c>
      <c r="J147" s="443"/>
      <c r="L147" s="440" t="s">
        <v>2196</v>
      </c>
      <c r="M147" s="449" t="s">
        <v>2197</v>
      </c>
      <c r="N147" s="449" t="s">
        <v>2198</v>
      </c>
      <c r="Z147" s="443">
        <f t="shared" ref="Z147:Z188" si="16">J147+V147-X147</f>
        <v>0</v>
      </c>
    </row>
    <row r="148" spans="3:26" hidden="1">
      <c r="C148" s="435" t="s">
        <v>2199</v>
      </c>
      <c r="D148" s="438"/>
      <c r="E148" s="443"/>
      <c r="F148" s="443"/>
      <c r="G148" s="442">
        <f t="shared" si="15"/>
        <v>0</v>
      </c>
      <c r="H148" s="438">
        <f>'[115]JURNAL ADJUSMENT'!F55</f>
        <v>1185947464</v>
      </c>
      <c r="J148" s="443"/>
      <c r="L148" s="438">
        <f t="shared" ref="L148:L188" si="17">E148-F148+H148-I148</f>
        <v>1185947464</v>
      </c>
      <c r="Z148" s="443">
        <f t="shared" si="16"/>
        <v>0</v>
      </c>
    </row>
    <row r="149" spans="3:26" hidden="1">
      <c r="C149" s="435" t="s">
        <v>2200</v>
      </c>
      <c r="D149" s="438"/>
      <c r="E149" s="443"/>
      <c r="F149" s="443"/>
      <c r="G149" s="442">
        <f t="shared" si="15"/>
        <v>0</v>
      </c>
      <c r="H149" s="438">
        <f>'[115]JURNAL ADJUSMENT'!F80</f>
        <v>247137099.88</v>
      </c>
      <c r="J149" s="443"/>
      <c r="L149" s="438">
        <f t="shared" si="17"/>
        <v>247137099.88</v>
      </c>
      <c r="Z149" s="443">
        <f t="shared" si="16"/>
        <v>0</v>
      </c>
    </row>
    <row r="150" spans="3:26" hidden="1">
      <c r="C150" s="435" t="s">
        <v>2201</v>
      </c>
      <c r="D150" s="438"/>
      <c r="E150" s="443"/>
      <c r="F150" s="443"/>
      <c r="G150" s="442">
        <f t="shared" si="15"/>
        <v>0</v>
      </c>
      <c r="H150" s="438">
        <f>'[115]JURNAL ADJUSMENT'!F101</f>
        <v>34840800</v>
      </c>
      <c r="J150" s="443"/>
      <c r="L150" s="438">
        <f t="shared" si="17"/>
        <v>34840800</v>
      </c>
      <c r="Z150" s="443">
        <f t="shared" si="16"/>
        <v>0</v>
      </c>
    </row>
    <row r="151" spans="3:26" hidden="1">
      <c r="C151" s="435" t="s">
        <v>2202</v>
      </c>
      <c r="D151" s="438"/>
      <c r="E151" s="443"/>
      <c r="F151" s="443"/>
      <c r="G151" s="442">
        <f t="shared" si="15"/>
        <v>0</v>
      </c>
      <c r="H151" s="438">
        <f>SUM('[115]JURNAL ADJUSMENT'!F112:F133)</f>
        <v>147459048.11907217</v>
      </c>
      <c r="J151" s="443"/>
      <c r="N151" s="438">
        <f>E151-F151+H151-I151</f>
        <v>147459048.11907217</v>
      </c>
      <c r="Z151" s="443">
        <f t="shared" si="16"/>
        <v>0</v>
      </c>
    </row>
    <row r="152" spans="3:26" hidden="1">
      <c r="C152" s="435" t="s">
        <v>2203</v>
      </c>
      <c r="D152" s="438"/>
      <c r="E152" s="443"/>
      <c r="F152" s="443"/>
      <c r="G152" s="442">
        <f t="shared" si="15"/>
        <v>0</v>
      </c>
      <c r="H152" s="438">
        <f>SUM('[115]JURNAL ADJUSMENT'!F143:F150)</f>
        <v>354833749.86000001</v>
      </c>
      <c r="J152" s="443"/>
      <c r="N152" s="438">
        <f>E152-F152+H152-I152</f>
        <v>354833749.86000001</v>
      </c>
      <c r="Z152" s="443">
        <f t="shared" si="16"/>
        <v>0</v>
      </c>
    </row>
    <row r="153" spans="3:26" hidden="1">
      <c r="C153" s="435" t="s">
        <v>2204</v>
      </c>
      <c r="D153" s="438"/>
      <c r="E153" s="443"/>
      <c r="F153" s="443"/>
      <c r="G153" s="442">
        <f t="shared" si="15"/>
        <v>0</v>
      </c>
      <c r="I153" s="438">
        <f>SUM('[115]JURNAL ADJUSMENT'!G153)</f>
        <v>305258122</v>
      </c>
      <c r="J153" s="443"/>
      <c r="N153" s="438">
        <f>E153-F153+H153-I153</f>
        <v>-305258122</v>
      </c>
      <c r="Z153" s="443">
        <f t="shared" si="16"/>
        <v>0</v>
      </c>
    </row>
    <row r="154" spans="3:26" hidden="1">
      <c r="C154" s="435" t="s">
        <v>2202</v>
      </c>
      <c r="D154" s="438"/>
      <c r="E154" s="443"/>
      <c r="F154" s="443"/>
      <c r="G154" s="442">
        <f t="shared" si="15"/>
        <v>0</v>
      </c>
      <c r="H154" s="438">
        <f>'[115]JURNAL ADJUSMENT'!F174</f>
        <v>26615854</v>
      </c>
      <c r="J154" s="443"/>
      <c r="N154" s="438">
        <f>E154-F154+H154-I154</f>
        <v>26615854</v>
      </c>
      <c r="Z154" s="443">
        <f t="shared" si="16"/>
        <v>0</v>
      </c>
    </row>
    <row r="155" spans="3:26" hidden="1">
      <c r="C155" s="435" t="s">
        <v>2205</v>
      </c>
      <c r="D155" s="438"/>
      <c r="E155" s="443"/>
      <c r="F155" s="443"/>
      <c r="G155" s="442">
        <f t="shared" si="15"/>
        <v>0</v>
      </c>
      <c r="H155" s="438">
        <f>'[115]JURNAL ADJUSMENT'!F178</f>
        <v>3725514747.73</v>
      </c>
      <c r="J155" s="443"/>
      <c r="N155" s="438">
        <f>E155-F155+H155-I155</f>
        <v>3725514747.73</v>
      </c>
      <c r="Z155" s="443">
        <f t="shared" si="16"/>
        <v>0</v>
      </c>
    </row>
    <row r="156" spans="3:26" hidden="1">
      <c r="C156" s="435" t="s">
        <v>2206</v>
      </c>
      <c r="D156" s="438"/>
      <c r="E156" s="443"/>
      <c r="F156" s="443"/>
      <c r="G156" s="442">
        <f t="shared" si="15"/>
        <v>0</v>
      </c>
      <c r="H156" s="438">
        <f>'[115]JURNAL ADJUSMENT'!F214</f>
        <v>270791100</v>
      </c>
      <c r="J156" s="443"/>
      <c r="L156" s="438">
        <f t="shared" si="17"/>
        <v>270791100</v>
      </c>
      <c r="Z156" s="443">
        <f t="shared" si="16"/>
        <v>0</v>
      </c>
    </row>
    <row r="157" spans="3:26" hidden="1">
      <c r="C157" s="435" t="s">
        <v>2207</v>
      </c>
      <c r="D157" s="438"/>
      <c r="E157" s="443"/>
      <c r="F157" s="443"/>
      <c r="G157" s="442">
        <f t="shared" si="15"/>
        <v>0</v>
      </c>
      <c r="H157" s="438">
        <f>'[115]JURNAL ADJUSMENT'!F219</f>
        <v>100986047</v>
      </c>
      <c r="J157" s="443"/>
      <c r="L157" s="438">
        <f t="shared" si="17"/>
        <v>100986047</v>
      </c>
      <c r="Z157" s="443">
        <f t="shared" si="16"/>
        <v>0</v>
      </c>
    </row>
    <row r="158" spans="3:26" hidden="1">
      <c r="C158" s="435" t="s">
        <v>2208</v>
      </c>
      <c r="D158" s="438"/>
      <c r="E158" s="443"/>
      <c r="F158" s="443"/>
      <c r="G158" s="443"/>
      <c r="H158" s="438">
        <f>'[115]JURNAL ADJUSMENT'!F422</f>
        <v>344834221</v>
      </c>
      <c r="J158" s="443"/>
      <c r="N158" s="438">
        <f>E158-F158+H158-I158</f>
        <v>344834221</v>
      </c>
      <c r="Z158" s="443">
        <f t="shared" si="16"/>
        <v>0</v>
      </c>
    </row>
    <row r="159" spans="3:26" hidden="1">
      <c r="C159" s="435" t="s">
        <v>2209</v>
      </c>
      <c r="D159" s="438"/>
      <c r="E159" s="443"/>
      <c r="F159" s="443"/>
      <c r="G159" s="443"/>
      <c r="H159" s="438">
        <f>'[115]JURNAL ADJUSMENT'!F424</f>
        <v>962690515</v>
      </c>
      <c r="J159" s="443"/>
      <c r="N159" s="438">
        <f>E159-F159+H159-I159</f>
        <v>962690515</v>
      </c>
      <c r="Z159" s="443">
        <f t="shared" si="16"/>
        <v>0</v>
      </c>
    </row>
    <row r="160" spans="3:26" hidden="1">
      <c r="C160" s="435" t="s">
        <v>2210</v>
      </c>
      <c r="D160" s="438"/>
      <c r="E160" s="443"/>
      <c r="F160" s="443"/>
      <c r="G160" s="443"/>
      <c r="I160" s="438">
        <f>'[115]JURNAL ADJUSMENT'!G427</f>
        <v>389970000</v>
      </c>
      <c r="J160" s="443"/>
      <c r="N160" s="438">
        <f>E160-F160+H160-I160</f>
        <v>-389970000</v>
      </c>
      <c r="Z160" s="443">
        <f t="shared" si="16"/>
        <v>0</v>
      </c>
    </row>
    <row r="161" spans="2:26" hidden="1">
      <c r="C161" s="435" t="s">
        <v>2211</v>
      </c>
      <c r="D161" s="438"/>
      <c r="E161" s="443"/>
      <c r="F161" s="443"/>
      <c r="G161" s="443"/>
      <c r="H161" s="438">
        <f>'[115]JURNAL ADJUSMENT'!F25</f>
        <v>1288738028</v>
      </c>
      <c r="J161" s="443"/>
      <c r="N161" s="438">
        <f>E161-F161+H161-I161</f>
        <v>1288738028</v>
      </c>
      <c r="Z161" s="443">
        <f t="shared" si="16"/>
        <v>0</v>
      </c>
    </row>
    <row r="162" spans="2:26" hidden="1">
      <c r="C162" s="435" t="s">
        <v>2212</v>
      </c>
      <c r="D162" s="438"/>
      <c r="E162" s="443"/>
      <c r="F162" s="443"/>
      <c r="H162" s="443">
        <f>'[115]JURNAL ADJUSMENT'!F445+'[115]JURNAL ADJUSMENT'!F455</f>
        <v>8941291801.5499992</v>
      </c>
      <c r="J162" s="443"/>
      <c r="M162" s="438">
        <f>E162-F162+H162-I162</f>
        <v>8941291801.5499992</v>
      </c>
      <c r="Z162" s="443">
        <f t="shared" si="16"/>
        <v>0</v>
      </c>
    </row>
    <row r="163" spans="2:26" hidden="1">
      <c r="C163" s="435" t="s">
        <v>2213</v>
      </c>
      <c r="D163" s="438"/>
      <c r="E163" s="443"/>
      <c r="F163" s="443"/>
      <c r="G163" s="443"/>
      <c r="I163" s="438">
        <f>'[115]JURNAL ADJUSMENT'!G466+'[115]JURNAL ADJUSMENT'!G470</f>
        <v>25806736547.826088</v>
      </c>
      <c r="J163" s="443"/>
      <c r="L163" s="438"/>
      <c r="Z163" s="443">
        <f t="shared" si="16"/>
        <v>0</v>
      </c>
    </row>
    <row r="164" spans="2:26" hidden="1">
      <c r="D164" s="438"/>
      <c r="E164" s="443"/>
      <c r="F164" s="443"/>
      <c r="G164" s="443"/>
      <c r="J164" s="443"/>
      <c r="L164" s="438">
        <f t="shared" si="17"/>
        <v>0</v>
      </c>
    </row>
    <row r="165" spans="2:26" hidden="1">
      <c r="B165" s="438">
        <v>1250101</v>
      </c>
      <c r="C165" s="441" t="str">
        <f>VLOOKUP(B165,[115]COA!$B$7:$E$1431,4,FALSE)</f>
        <v>Bloking, Tapak Timbun, Tanggul, Collection Road, MR</v>
      </c>
      <c r="D165" s="438"/>
      <c r="E165" s="442" t="e">
        <f>SUMIF('[115]MEMERIAL '!C:C,B165,'[115]MEMERIAL '!G:G)</f>
        <v>#VALUE!</v>
      </c>
      <c r="F165" s="442" t="e">
        <f>SUMIF('[115]MEMERIAL '!C:C,B165,'[115]MEMERIAL '!H:H)</f>
        <v>#VALUE!</v>
      </c>
      <c r="G165" s="442" t="e">
        <f t="shared" ref="G165:G188" si="18">D165+E165-F165</f>
        <v>#VALUE!</v>
      </c>
      <c r="H165" s="442"/>
      <c r="I165" s="442"/>
      <c r="J165" s="443"/>
      <c r="L165" s="438" t="e">
        <f t="shared" si="17"/>
        <v>#VALUE!</v>
      </c>
      <c r="Z165" s="443">
        <f t="shared" si="16"/>
        <v>0</v>
      </c>
    </row>
    <row r="166" spans="2:26" hidden="1">
      <c r="B166" s="438">
        <v>1250103</v>
      </c>
      <c r="C166" s="441" t="str">
        <f>VLOOKUP(B166,[115]COA!$B$7:$E$1431,4,FALSE)</f>
        <v>Memancang Rumpukan</v>
      </c>
      <c r="D166" s="438"/>
      <c r="E166" s="442" t="e">
        <f>SUMIF('[115]MEMERIAL '!C:C,B166,'[115]MEMERIAL '!G:G)</f>
        <v>#VALUE!</v>
      </c>
      <c r="F166" s="442" t="e">
        <f>SUMIF('[115]MEMERIAL '!C:C,B166,'[115]MEMERIAL '!H:H)</f>
        <v>#VALUE!</v>
      </c>
      <c r="G166" s="442" t="e">
        <f t="shared" si="18"/>
        <v>#VALUE!</v>
      </c>
      <c r="H166" s="442"/>
      <c r="I166" s="442"/>
      <c r="J166" s="443"/>
      <c r="L166" s="438" t="e">
        <f t="shared" si="17"/>
        <v>#VALUE!</v>
      </c>
      <c r="Z166" s="443">
        <f t="shared" si="16"/>
        <v>0</v>
      </c>
    </row>
    <row r="167" spans="2:26" hidden="1">
      <c r="B167" s="438">
        <v>1250106</v>
      </c>
      <c r="C167" s="441" t="str">
        <f>VLOOKUP(B167,[115]COA!$B$7:$E$1431,4,FALSE)</f>
        <v>Spot Spraying Lalang</v>
      </c>
      <c r="D167" s="438"/>
      <c r="E167" s="442" t="e">
        <f>SUMIF('[115]MEMERIAL '!C:C,B167,'[115]MEMERIAL '!G:G)</f>
        <v>#VALUE!</v>
      </c>
      <c r="F167" s="442" t="e">
        <f>SUMIF('[115]MEMERIAL '!C:C,B167,'[115]MEMERIAL '!H:H)</f>
        <v>#VALUE!</v>
      </c>
      <c r="G167" s="442" t="e">
        <f t="shared" si="18"/>
        <v>#VALUE!</v>
      </c>
      <c r="H167" s="442"/>
      <c r="I167" s="442"/>
      <c r="J167" s="443"/>
      <c r="L167" s="438" t="e">
        <f t="shared" si="17"/>
        <v>#VALUE!</v>
      </c>
      <c r="Z167" s="443">
        <f t="shared" si="16"/>
        <v>0</v>
      </c>
    </row>
    <row r="168" spans="2:26" hidden="1">
      <c r="B168" s="438">
        <v>1250201</v>
      </c>
      <c r="C168" s="441" t="str">
        <f>VLOOKUP(B168,[115]COA!$B$7:$E$1431,4,FALSE)</f>
        <v>Membuat Jalan Utama</v>
      </c>
      <c r="D168" s="438"/>
      <c r="E168" s="442" t="e">
        <f>SUMIF('[115]MEMERIAL '!C:C,B168,'[115]MEMERIAL '!G:G)</f>
        <v>#VALUE!</v>
      </c>
      <c r="F168" s="442" t="e">
        <f>SUMIF('[115]MEMERIAL '!C:C,B168,'[115]MEMERIAL '!H:H)</f>
        <v>#VALUE!</v>
      </c>
      <c r="G168" s="442" t="e">
        <f t="shared" si="18"/>
        <v>#VALUE!</v>
      </c>
      <c r="H168" s="442"/>
      <c r="I168" s="442"/>
      <c r="J168" s="443"/>
      <c r="N168" s="438" t="e">
        <f>E168-F168+H168-I168</f>
        <v>#VALUE!</v>
      </c>
      <c r="Z168" s="443">
        <f t="shared" si="16"/>
        <v>0</v>
      </c>
    </row>
    <row r="169" spans="2:26" hidden="1">
      <c r="B169" s="438">
        <v>1250205</v>
      </c>
      <c r="C169" s="441" t="str">
        <f>VLOOKUP(B169,[115]COA!$B$7:$E$1431,4,FALSE)</f>
        <v>Merawat Jalan</v>
      </c>
      <c r="D169" s="438"/>
      <c r="E169" s="442" t="e">
        <f>SUMIF('[115]MEMERIAL '!C:C,B169,'[115]MEMERIAL '!G:G)</f>
        <v>#VALUE!</v>
      </c>
      <c r="F169" s="442" t="e">
        <f>SUMIF('[115]MEMERIAL '!C:C,B169,'[115]MEMERIAL '!H:H)</f>
        <v>#VALUE!</v>
      </c>
      <c r="G169" s="442" t="e">
        <f t="shared" si="18"/>
        <v>#VALUE!</v>
      </c>
      <c r="H169" s="442"/>
      <c r="I169" s="442"/>
      <c r="J169" s="443"/>
      <c r="L169" s="438" t="e">
        <f t="shared" si="17"/>
        <v>#VALUE!</v>
      </c>
      <c r="Z169" s="443">
        <f t="shared" si="16"/>
        <v>0</v>
      </c>
    </row>
    <row r="170" spans="2:26" hidden="1">
      <c r="B170" s="438">
        <v>1250207</v>
      </c>
      <c r="C170" s="441" t="str">
        <f>VLOOKUP(B170,[115]COA!$B$7:$E$1431,4,FALSE)</f>
        <v>Merawat Jembatan</v>
      </c>
      <c r="D170" s="438"/>
      <c r="E170" s="442" t="e">
        <f>SUMIF('[115]MEMERIAL '!C:C,B170,'[115]MEMERIAL '!G:G)</f>
        <v>#VALUE!</v>
      </c>
      <c r="F170" s="442" t="e">
        <f>SUMIF('[115]MEMERIAL '!C:C,B170,'[115]MEMERIAL '!H:H)</f>
        <v>#VALUE!</v>
      </c>
      <c r="G170" s="442" t="e">
        <f t="shared" si="18"/>
        <v>#VALUE!</v>
      </c>
      <c r="H170" s="442"/>
      <c r="I170" s="442"/>
      <c r="J170" s="443"/>
      <c r="L170" s="438" t="e">
        <f t="shared" si="17"/>
        <v>#VALUE!</v>
      </c>
      <c r="Z170" s="443">
        <f t="shared" si="16"/>
        <v>0</v>
      </c>
    </row>
    <row r="171" spans="2:26" hidden="1">
      <c r="B171" s="438">
        <v>1250308</v>
      </c>
      <c r="C171" s="441" t="str">
        <f>VLOOKUP(B171,[115]COA!$B$7:$E$1431,4,FALSE)</f>
        <v>Cuci Parit</v>
      </c>
      <c r="D171" s="438"/>
      <c r="E171" s="442" t="e">
        <f>SUMIF('[115]MEMERIAL '!C:C,B171,'[115]MEMERIAL '!G:G)</f>
        <v>#VALUE!</v>
      </c>
      <c r="F171" s="442" t="e">
        <f>SUMIF('[115]MEMERIAL '!C:C,B171,'[115]MEMERIAL '!H:H)</f>
        <v>#VALUE!</v>
      </c>
      <c r="G171" s="442" t="e">
        <f t="shared" si="18"/>
        <v>#VALUE!</v>
      </c>
      <c r="H171" s="442"/>
      <c r="I171" s="442"/>
      <c r="J171" s="443"/>
      <c r="L171" s="438" t="e">
        <f t="shared" si="17"/>
        <v>#VALUE!</v>
      </c>
      <c r="Z171" s="443">
        <f t="shared" si="16"/>
        <v>0</v>
      </c>
    </row>
    <row r="172" spans="2:26" hidden="1">
      <c r="B172" s="438">
        <v>1250401</v>
      </c>
      <c r="C172" s="441" t="str">
        <f>VLOOKUP(B172,[115]COA!$B$7:$E$1431,4,FALSE)</f>
        <v>Membuat Rorak</v>
      </c>
      <c r="D172" s="438"/>
      <c r="E172" s="442" t="e">
        <f>SUMIF('[115]MEMERIAL '!C:C,B172,'[115]MEMERIAL '!G:G)</f>
        <v>#VALUE!</v>
      </c>
      <c r="F172" s="442" t="e">
        <f>SUMIF('[115]MEMERIAL '!C:C,B172,'[115]MEMERIAL '!H:H)</f>
        <v>#VALUE!</v>
      </c>
      <c r="G172" s="442" t="e">
        <f t="shared" si="18"/>
        <v>#VALUE!</v>
      </c>
      <c r="H172" s="442"/>
      <c r="I172" s="442"/>
      <c r="J172" s="443"/>
      <c r="L172" s="438" t="e">
        <f t="shared" si="17"/>
        <v>#VALUE!</v>
      </c>
      <c r="Z172" s="443">
        <f t="shared" si="16"/>
        <v>0</v>
      </c>
    </row>
    <row r="173" spans="2:26" hidden="1">
      <c r="B173" s="438">
        <v>1250404</v>
      </c>
      <c r="C173" s="441" t="str">
        <f>VLOOKUP(B173,[115]COA!$B$7:$E$1431,4,FALSE)</f>
        <v>Membuat Pintu Air</v>
      </c>
      <c r="D173" s="438"/>
      <c r="E173" s="442" t="e">
        <f>SUMIF('[115]MEMERIAL '!C:C,B173,'[115]MEMERIAL '!G:G)</f>
        <v>#VALUE!</v>
      </c>
      <c r="F173" s="442" t="e">
        <f>SUMIF('[115]MEMERIAL '!C:C,B173,'[115]MEMERIAL '!H:H)</f>
        <v>#VALUE!</v>
      </c>
      <c r="G173" s="442" t="e">
        <f t="shared" si="18"/>
        <v>#VALUE!</v>
      </c>
      <c r="H173" s="442"/>
      <c r="I173" s="442"/>
      <c r="J173" s="443"/>
      <c r="L173" s="438" t="e">
        <f t="shared" si="17"/>
        <v>#VALUE!</v>
      </c>
      <c r="Z173" s="443">
        <f t="shared" si="16"/>
        <v>0</v>
      </c>
    </row>
    <row r="174" spans="2:26" hidden="1">
      <c r="B174" s="438">
        <v>1250411</v>
      </c>
      <c r="C174" s="441" t="str">
        <f>VLOOKUP(B174,[115]COA!$B$7:$E$1431,4,FALSE)</f>
        <v>Merawat Bendungan/Tanggul</v>
      </c>
      <c r="D174" s="438"/>
      <c r="E174" s="442" t="e">
        <f>SUMIF('[115]MEMERIAL '!C:C,B174,'[115]MEMERIAL '!G:G)</f>
        <v>#VALUE!</v>
      </c>
      <c r="F174" s="442" t="e">
        <f>SUMIF('[115]MEMERIAL '!C:C,B174,'[115]MEMERIAL '!H:H)</f>
        <v>#VALUE!</v>
      </c>
      <c r="G174" s="442" t="e">
        <f t="shared" si="18"/>
        <v>#VALUE!</v>
      </c>
      <c r="H174" s="442"/>
      <c r="I174" s="442"/>
      <c r="J174" s="443"/>
      <c r="L174" s="438" t="e">
        <f t="shared" si="17"/>
        <v>#VALUE!</v>
      </c>
      <c r="Z174" s="443">
        <f t="shared" si="16"/>
        <v>0</v>
      </c>
    </row>
    <row r="175" spans="2:26" hidden="1">
      <c r="B175" s="438">
        <v>1250413</v>
      </c>
      <c r="C175" s="441" t="str">
        <f>VLOOKUP(B175,[115]COA!$B$7:$E$1431,4,FALSE)</f>
        <v>Cuci Sungai</v>
      </c>
      <c r="D175" s="438"/>
      <c r="E175" s="442" t="e">
        <f>SUMIF('[115]MEMERIAL '!C:C,B175,'[115]MEMERIAL '!G:G)</f>
        <v>#VALUE!</v>
      </c>
      <c r="F175" s="442" t="e">
        <f>SUMIF('[115]MEMERIAL '!C:C,B175,'[115]MEMERIAL '!H:H)</f>
        <v>#VALUE!</v>
      </c>
      <c r="G175" s="442" t="e">
        <f t="shared" si="18"/>
        <v>#VALUE!</v>
      </c>
      <c r="H175" s="442"/>
      <c r="I175" s="442"/>
      <c r="J175" s="443"/>
      <c r="L175" s="438" t="e">
        <f t="shared" si="17"/>
        <v>#VALUE!</v>
      </c>
      <c r="Z175" s="443">
        <f t="shared" si="16"/>
        <v>0</v>
      </c>
    </row>
    <row r="176" spans="2:26" hidden="1">
      <c r="B176" s="438">
        <v>1250501</v>
      </c>
      <c r="C176" s="441" t="str">
        <f>VLOOKUP(B176,[115]COA!$B$7:$E$1431,4,FALSE)</f>
        <v>Menanam Kacangan</v>
      </c>
      <c r="D176" s="438"/>
      <c r="E176" s="442" t="e">
        <f>SUMIF('[115]MEMERIAL '!C:C,B176,'[115]MEMERIAL '!G:G)</f>
        <v>#VALUE!</v>
      </c>
      <c r="F176" s="442" t="e">
        <f>SUMIF('[115]MEMERIAL '!C:C,B176,'[115]MEMERIAL '!H:H)</f>
        <v>#VALUE!</v>
      </c>
      <c r="G176" s="442" t="e">
        <f t="shared" si="18"/>
        <v>#VALUE!</v>
      </c>
      <c r="H176" s="442"/>
      <c r="I176" s="442"/>
      <c r="J176" s="443"/>
      <c r="L176" s="438" t="e">
        <f t="shared" si="17"/>
        <v>#VALUE!</v>
      </c>
      <c r="Z176" s="443">
        <f t="shared" si="16"/>
        <v>0</v>
      </c>
    </row>
    <row r="177" spans="2:26" hidden="1">
      <c r="B177" s="438">
        <v>1250601</v>
      </c>
      <c r="C177" s="441" t="str">
        <f>VLOOKUP(B177,[115]COA!$B$7:$E$1431,4,FALSE)</f>
        <v>Membuat Anak Pancang &amp; Memancang</v>
      </c>
      <c r="D177" s="438"/>
      <c r="E177" s="442" t="e">
        <f>SUMIF('[115]MEMERIAL '!C:C,B177,'[115]MEMERIAL '!G:G)</f>
        <v>#VALUE!</v>
      </c>
      <c r="F177" s="442" t="e">
        <f>SUMIF('[115]MEMERIAL '!C:C,B177,'[115]MEMERIAL '!H:H)</f>
        <v>#VALUE!</v>
      </c>
      <c r="G177" s="442" t="e">
        <f t="shared" si="18"/>
        <v>#VALUE!</v>
      </c>
      <c r="H177" s="442"/>
      <c r="I177" s="442"/>
      <c r="J177" s="443"/>
      <c r="L177" s="438" t="e">
        <f t="shared" si="17"/>
        <v>#VALUE!</v>
      </c>
      <c r="Z177" s="443">
        <f t="shared" si="16"/>
        <v>0</v>
      </c>
    </row>
    <row r="178" spans="2:26" hidden="1">
      <c r="B178" s="438">
        <v>1250603</v>
      </c>
      <c r="C178" s="441" t="str">
        <f>VLOOKUP(B178,[115]COA!$B$7:$E$1431,4,FALSE)</f>
        <v>Ditribusi Bibit Ke Lapangan</v>
      </c>
      <c r="D178" s="438"/>
      <c r="E178" s="442" t="e">
        <f>SUMIF('[115]MEMERIAL '!C:C,B178,'[115]MEMERIAL '!G:G)</f>
        <v>#VALUE!</v>
      </c>
      <c r="F178" s="442" t="e">
        <f>SUMIF('[115]MEMERIAL '!C:C,B178,'[115]MEMERIAL '!H:H)</f>
        <v>#VALUE!</v>
      </c>
      <c r="G178" s="442" t="e">
        <f t="shared" si="18"/>
        <v>#VALUE!</v>
      </c>
      <c r="H178" s="442"/>
      <c r="I178" s="442"/>
      <c r="J178" s="443"/>
      <c r="L178" s="438" t="e">
        <f t="shared" si="17"/>
        <v>#VALUE!</v>
      </c>
      <c r="Z178" s="443">
        <f t="shared" si="16"/>
        <v>0</v>
      </c>
    </row>
    <row r="179" spans="2:26" hidden="1">
      <c r="B179" s="438">
        <v>1250604</v>
      </c>
      <c r="C179" s="441" t="str">
        <f>VLOOKUP(B179,[115]COA!$B$7:$E$1431,4,FALSE)</f>
        <v>Tanam Bibit</v>
      </c>
      <c r="D179" s="438"/>
      <c r="E179" s="442" t="e">
        <f>SUMIF('[115]MEMERIAL '!C:C,B179,'[115]MEMERIAL '!G:G)</f>
        <v>#VALUE!</v>
      </c>
      <c r="F179" s="442" t="e">
        <f>SUMIF('[115]MEMERIAL '!C:C,B179,'[115]MEMERIAL '!H:H)</f>
        <v>#VALUE!</v>
      </c>
      <c r="G179" s="442" t="e">
        <f t="shared" si="18"/>
        <v>#VALUE!</v>
      </c>
      <c r="H179" s="442"/>
      <c r="I179" s="442"/>
      <c r="J179" s="443"/>
      <c r="L179" s="438" t="e">
        <f t="shared" si="17"/>
        <v>#VALUE!</v>
      </c>
      <c r="Z179" s="443">
        <f t="shared" si="16"/>
        <v>0</v>
      </c>
    </row>
    <row r="180" spans="2:26" hidden="1">
      <c r="B180" s="438">
        <v>1250604</v>
      </c>
      <c r="C180" s="441" t="s">
        <v>2214</v>
      </c>
      <c r="D180" s="438"/>
      <c r="E180" s="442"/>
      <c r="F180" s="442"/>
      <c r="G180" s="442"/>
      <c r="H180" s="442">
        <f>SUM('[115]JURNAL ADJUSMENT'!F256:F414)</f>
        <v>1485171225</v>
      </c>
      <c r="I180" s="442"/>
      <c r="J180" s="443"/>
      <c r="L180" s="438">
        <f t="shared" si="17"/>
        <v>1485171225</v>
      </c>
      <c r="Z180" s="443">
        <f t="shared" si="16"/>
        <v>0</v>
      </c>
    </row>
    <row r="181" spans="2:26" hidden="1">
      <c r="B181" s="438">
        <v>1250605</v>
      </c>
      <c r="C181" s="441" t="str">
        <f>VLOOKUP(B181,[115]COA!$B$7:$E$1431,4,FALSE)</f>
        <v>Konsolidasi Tanaman</v>
      </c>
      <c r="D181" s="438"/>
      <c r="E181" s="442" t="e">
        <f>SUMIF('[115]MEMERIAL '!C:C,B181,'[115]MEMERIAL '!G:G)</f>
        <v>#VALUE!</v>
      </c>
      <c r="F181" s="442" t="e">
        <f>SUMIF('[115]MEMERIAL '!C:C,B181,'[115]MEMERIAL '!H:H)</f>
        <v>#VALUE!</v>
      </c>
      <c r="G181" s="442" t="e">
        <f t="shared" si="18"/>
        <v>#VALUE!</v>
      </c>
      <c r="H181" s="442"/>
      <c r="I181" s="442"/>
      <c r="J181" s="443"/>
      <c r="L181" s="438" t="e">
        <f t="shared" si="17"/>
        <v>#VALUE!</v>
      </c>
      <c r="Z181" s="443">
        <f t="shared" si="16"/>
        <v>0</v>
      </c>
    </row>
    <row r="182" spans="2:26" hidden="1">
      <c r="B182" s="438">
        <v>1250702</v>
      </c>
      <c r="C182" s="441" t="str">
        <f>VLOOKUP(B182,[115]COA!$B$7:$E$1431,4,FALSE)</f>
        <v>Bersihkan Piringan Manual</v>
      </c>
      <c r="D182" s="438"/>
      <c r="E182" s="442" t="e">
        <f>SUMIF('[115]MEMERIAL '!C:C,B182,'[115]MEMERIAL '!G:G)</f>
        <v>#VALUE!</v>
      </c>
      <c r="F182" s="442" t="e">
        <f>SUMIF('[115]MEMERIAL '!C:C,B182,'[115]MEMERIAL '!H:H)</f>
        <v>#VALUE!</v>
      </c>
      <c r="G182" s="442" t="e">
        <f t="shared" si="18"/>
        <v>#VALUE!</v>
      </c>
      <c r="H182" s="442"/>
      <c r="I182" s="442"/>
      <c r="J182" s="443"/>
      <c r="L182" s="438" t="e">
        <f t="shared" si="17"/>
        <v>#VALUE!</v>
      </c>
      <c r="Z182" s="443">
        <f t="shared" si="16"/>
        <v>0</v>
      </c>
    </row>
    <row r="183" spans="2:26" hidden="1">
      <c r="B183" s="438">
        <v>1250803</v>
      </c>
      <c r="C183" s="441" t="str">
        <f>VLOOKUP(B183,[115]COA!$B$7:$E$1431,4,FALSE)</f>
        <v>Aplikasi Pupuk  Organik</v>
      </c>
      <c r="D183" s="438"/>
      <c r="E183" s="442" t="e">
        <f>SUMIF('[115]MEMERIAL '!C:C,B183,'[115]MEMERIAL '!G:G)</f>
        <v>#VALUE!</v>
      </c>
      <c r="F183" s="442" t="e">
        <f>SUMIF('[115]MEMERIAL '!C:C,B183,'[115]MEMERIAL '!H:H)</f>
        <v>#VALUE!</v>
      </c>
      <c r="G183" s="442" t="e">
        <f t="shared" si="18"/>
        <v>#VALUE!</v>
      </c>
      <c r="H183" s="442"/>
      <c r="I183" s="442"/>
      <c r="J183" s="443"/>
      <c r="L183" s="438" t="e">
        <f t="shared" si="17"/>
        <v>#VALUE!</v>
      </c>
      <c r="Z183" s="443">
        <f t="shared" si="16"/>
        <v>0</v>
      </c>
    </row>
    <row r="184" spans="2:26" hidden="1">
      <c r="B184" s="438">
        <v>1251001</v>
      </c>
      <c r="C184" s="441" t="str">
        <f>VLOOKUP(B184,[115]COA!$B$7:$E$1431,4,FALSE)</f>
        <v>Menunas/Pruning</v>
      </c>
      <c r="D184" s="438"/>
      <c r="E184" s="442" t="e">
        <f>SUMIF('[115]MEMERIAL '!C:C,B184,'[115]MEMERIAL '!G:G)</f>
        <v>#VALUE!</v>
      </c>
      <c r="F184" s="442" t="e">
        <f>SUMIF('[115]MEMERIAL '!C:C,B184,'[115]MEMERIAL '!H:H)</f>
        <v>#VALUE!</v>
      </c>
      <c r="G184" s="442" t="e">
        <f t="shared" si="18"/>
        <v>#VALUE!</v>
      </c>
      <c r="H184" s="442"/>
      <c r="I184" s="442"/>
      <c r="J184" s="443"/>
      <c r="L184" s="438" t="e">
        <f t="shared" si="17"/>
        <v>#VALUE!</v>
      </c>
      <c r="Z184" s="443">
        <f t="shared" si="16"/>
        <v>0</v>
      </c>
    </row>
    <row r="185" spans="2:26" hidden="1">
      <c r="B185" s="438">
        <v>1251204</v>
      </c>
      <c r="C185" s="441" t="str">
        <f>VLOOKUP(B185,[115]COA!$B$7:$E$1431,4,FALSE)</f>
        <v>Membuat/Memasang Titi Panen</v>
      </c>
      <c r="D185" s="438"/>
      <c r="E185" s="442" t="e">
        <f>SUMIF('[115]MEMERIAL '!C:C,B185,'[115]MEMERIAL '!G:G)</f>
        <v>#VALUE!</v>
      </c>
      <c r="F185" s="442" t="e">
        <f>SUMIF('[115]MEMERIAL '!C:C,B185,'[115]MEMERIAL '!H:H)</f>
        <v>#VALUE!</v>
      </c>
      <c r="G185" s="442" t="e">
        <f t="shared" si="18"/>
        <v>#VALUE!</v>
      </c>
      <c r="H185" s="442"/>
      <c r="I185" s="442"/>
      <c r="J185" s="443"/>
      <c r="L185" s="438" t="e">
        <f t="shared" si="17"/>
        <v>#VALUE!</v>
      </c>
      <c r="Z185" s="443">
        <f t="shared" si="16"/>
        <v>0</v>
      </c>
    </row>
    <row r="186" spans="2:26" hidden="1">
      <c r="B186" s="438">
        <v>1251208</v>
      </c>
      <c r="C186" s="441" t="str">
        <f>VLOOKUP(B186,[115]COA!$B$7:$E$1431,4,FALSE)</f>
        <v>Pemeliharaan Pondok Hujan/Menara Api</v>
      </c>
      <c r="D186" s="438"/>
      <c r="E186" s="442" t="e">
        <f>SUMIF('[115]MEMERIAL '!C:C,B186,'[115]MEMERIAL '!G:G)</f>
        <v>#VALUE!</v>
      </c>
      <c r="F186" s="442" t="e">
        <f>SUMIF('[115]MEMERIAL '!C:C,B186,'[115]MEMERIAL '!H:H)</f>
        <v>#VALUE!</v>
      </c>
      <c r="G186" s="442" t="e">
        <f t="shared" si="18"/>
        <v>#VALUE!</v>
      </c>
      <c r="H186" s="442"/>
      <c r="I186" s="442"/>
      <c r="J186" s="443"/>
      <c r="L186" s="438" t="e">
        <f t="shared" si="17"/>
        <v>#VALUE!</v>
      </c>
      <c r="Z186" s="443">
        <f t="shared" si="16"/>
        <v>0</v>
      </c>
    </row>
    <row r="187" spans="2:26" hidden="1">
      <c r="B187" s="438">
        <v>1251402</v>
      </c>
      <c r="C187" s="441" t="str">
        <f>VLOOKUP(B187,[115]COA!$B$7:$E$1431,4,FALSE)</f>
        <v>Survey Topografi</v>
      </c>
      <c r="D187" s="438"/>
      <c r="E187" s="442" t="e">
        <f>SUMIF('[115]MEMERIAL '!C:C,B187,'[115]MEMERIAL '!G:G)</f>
        <v>#VALUE!</v>
      </c>
      <c r="F187" s="442" t="e">
        <f>SUMIF('[115]MEMERIAL '!C:C,B187,'[115]MEMERIAL '!H:H)</f>
        <v>#VALUE!</v>
      </c>
      <c r="G187" s="442" t="e">
        <f t="shared" si="18"/>
        <v>#VALUE!</v>
      </c>
      <c r="H187" s="442"/>
      <c r="I187" s="442"/>
      <c r="J187" s="443"/>
      <c r="L187" s="438" t="e">
        <f t="shared" si="17"/>
        <v>#VALUE!</v>
      </c>
      <c r="Z187" s="443">
        <f t="shared" si="16"/>
        <v>0</v>
      </c>
    </row>
    <row r="188" spans="2:26" hidden="1">
      <c r="B188" s="438">
        <v>1251403</v>
      </c>
      <c r="C188" s="441" t="str">
        <f>VLOOKUP(B188,[115]COA!$B$7:$E$1431,4,FALSE)</f>
        <v>Survey Batas Blok</v>
      </c>
      <c r="D188" s="438"/>
      <c r="E188" s="442" t="e">
        <f>SUMIF('[115]MEMERIAL '!C:C,B188,'[115]MEMERIAL '!G:G)</f>
        <v>#VALUE!</v>
      </c>
      <c r="F188" s="442" t="e">
        <f>SUMIF('[115]MEMERIAL '!C:C,B188,'[115]MEMERIAL '!H:H)</f>
        <v>#VALUE!</v>
      </c>
      <c r="G188" s="442" t="e">
        <f t="shared" si="18"/>
        <v>#VALUE!</v>
      </c>
      <c r="H188" s="442"/>
      <c r="I188" s="442"/>
      <c r="J188" s="443"/>
      <c r="L188" s="438" t="e">
        <f t="shared" si="17"/>
        <v>#VALUE!</v>
      </c>
      <c r="Z188" s="443">
        <f t="shared" si="16"/>
        <v>0</v>
      </c>
    </row>
    <row r="189" spans="2:26">
      <c r="C189" s="441"/>
      <c r="D189" s="438"/>
      <c r="E189" s="442"/>
      <c r="F189" s="442"/>
      <c r="G189" s="442"/>
      <c r="H189" s="442"/>
      <c r="I189" s="442"/>
      <c r="J189" s="443"/>
      <c r="K189" s="450"/>
      <c r="L189" s="438"/>
    </row>
    <row r="190" spans="2:26">
      <c r="B190" s="438" t="s">
        <v>2302</v>
      </c>
      <c r="C190" s="441"/>
      <c r="D190" s="438"/>
      <c r="E190" s="442"/>
      <c r="F190" s="442"/>
      <c r="G190" s="442"/>
      <c r="H190" s="442"/>
      <c r="I190" s="442"/>
      <c r="J190" s="443"/>
      <c r="K190" s="450"/>
      <c r="L190" s="438"/>
    </row>
    <row r="191" spans="2:26" ht="5.25" customHeight="1">
      <c r="C191" s="441"/>
      <c r="D191" s="438"/>
      <c r="E191" s="442"/>
      <c r="F191" s="442"/>
      <c r="G191" s="442"/>
      <c r="H191" s="442"/>
      <c r="I191" s="442"/>
      <c r="J191" s="443"/>
      <c r="K191" s="450"/>
      <c r="L191" s="438"/>
    </row>
    <row r="192" spans="2:26">
      <c r="B192" s="438" t="s">
        <v>2298</v>
      </c>
      <c r="C192" s="441"/>
      <c r="D192" s="438"/>
      <c r="E192" s="442"/>
      <c r="F192" s="442"/>
      <c r="G192" s="442"/>
      <c r="H192" s="442"/>
      <c r="I192" s="442"/>
      <c r="J192" s="443">
        <f>'[115]Cat TB NERACA'!$J$187</f>
        <v>12056644758.492449</v>
      </c>
      <c r="K192" s="450"/>
      <c r="L192" s="438"/>
    </row>
    <row r="193" spans="2:12">
      <c r="B193" s="438" t="s">
        <v>2299</v>
      </c>
      <c r="C193" s="441"/>
      <c r="D193" s="438"/>
      <c r="E193" s="442"/>
      <c r="F193" s="442"/>
      <c r="G193" s="442"/>
      <c r="H193" s="442"/>
      <c r="I193" s="442"/>
      <c r="J193" s="443">
        <f>'[115]Cat TB NERACA'!$J$188</f>
        <v>49574343491.552551</v>
      </c>
      <c r="K193" s="450"/>
      <c r="L193" s="438"/>
    </row>
    <row r="194" spans="2:12">
      <c r="B194" s="438" t="s">
        <v>2300</v>
      </c>
      <c r="C194" s="441"/>
      <c r="D194" s="438"/>
      <c r="E194" s="442"/>
      <c r="F194" s="442"/>
      <c r="G194" s="442"/>
      <c r="H194" s="442"/>
      <c r="I194" s="442"/>
      <c r="J194" s="443">
        <f>'[115]Cat TB NERACA'!$J$189</f>
        <v>13294914789.866413</v>
      </c>
      <c r="K194" s="450"/>
      <c r="L194" s="438"/>
    </row>
    <row r="195" spans="2:12">
      <c r="B195" s="438" t="s">
        <v>2301</v>
      </c>
      <c r="C195" s="441"/>
      <c r="D195" s="438"/>
      <c r="E195" s="442"/>
      <c r="F195" s="442"/>
      <c r="G195" s="442"/>
      <c r="H195" s="442"/>
      <c r="I195" s="442"/>
      <c r="J195" s="443"/>
      <c r="K195" s="450"/>
      <c r="L195" s="438"/>
    </row>
    <row r="196" spans="2:12">
      <c r="B196" s="438" t="s">
        <v>2297</v>
      </c>
      <c r="C196" s="441"/>
      <c r="D196" s="438"/>
      <c r="E196" s="442"/>
      <c r="F196" s="442"/>
      <c r="G196" s="442"/>
      <c r="H196" s="442"/>
      <c r="I196" s="442"/>
      <c r="J196" s="443">
        <f>'[115]Cat TB NERACA'!$J$191</f>
        <v>17795004555.269878</v>
      </c>
      <c r="K196" s="450"/>
      <c r="L196" s="438"/>
    </row>
    <row r="197" spans="2:12">
      <c r="C197" s="441"/>
      <c r="D197" s="438"/>
      <c r="E197" s="442"/>
      <c r="F197" s="442"/>
      <c r="G197" s="442"/>
      <c r="H197" s="442"/>
      <c r="I197" s="442"/>
      <c r="J197" s="443"/>
      <c r="K197" s="450"/>
      <c r="L197" s="438"/>
    </row>
    <row r="198" spans="2:12">
      <c r="C198" s="441"/>
      <c r="D198" s="438"/>
      <c r="E198" s="442"/>
      <c r="F198" s="442"/>
      <c r="G198" s="442"/>
      <c r="H198" s="442"/>
      <c r="I198" s="442"/>
      <c r="J198" s="443"/>
      <c r="K198" s="450"/>
      <c r="L198" s="438"/>
    </row>
    <row r="199" spans="2:12">
      <c r="B199" s="438" t="s">
        <v>2303</v>
      </c>
      <c r="C199" s="441"/>
      <c r="D199" s="438"/>
      <c r="E199" s="442"/>
      <c r="F199" s="442"/>
      <c r="G199" s="442"/>
      <c r="H199" s="442"/>
      <c r="I199" s="442"/>
      <c r="J199" s="443"/>
      <c r="K199" s="450"/>
      <c r="L199" s="438"/>
    </row>
    <row r="200" spans="2:12">
      <c r="B200" s="438" t="s">
        <v>2298</v>
      </c>
      <c r="C200" s="441"/>
      <c r="D200" s="438"/>
      <c r="E200" s="442"/>
      <c r="F200" s="442"/>
      <c r="G200" s="442"/>
      <c r="H200" s="442"/>
      <c r="I200" s="442"/>
      <c r="J200" s="443">
        <v>0</v>
      </c>
      <c r="K200" s="450"/>
      <c r="L200" s="438"/>
    </row>
    <row r="201" spans="2:12">
      <c r="B201" s="438" t="s">
        <v>2299</v>
      </c>
      <c r="C201" s="441"/>
      <c r="D201" s="438"/>
      <c r="E201" s="442"/>
      <c r="F201" s="442"/>
      <c r="G201" s="442"/>
      <c r="H201" s="442"/>
      <c r="I201" s="442"/>
      <c r="J201" s="443">
        <f>'[115]Cat TB NERACA'!$J$195</f>
        <v>1809889187.1729035</v>
      </c>
      <c r="K201" s="450"/>
      <c r="L201" s="438"/>
    </row>
    <row r="202" spans="2:12">
      <c r="B202" s="438" t="s">
        <v>2300</v>
      </c>
      <c r="C202" s="441"/>
      <c r="D202" s="438"/>
      <c r="E202" s="442"/>
      <c r="F202" s="442"/>
      <c r="G202" s="442"/>
      <c r="H202" s="442"/>
      <c r="I202" s="442"/>
      <c r="J202" s="443">
        <f>'[115]Cat TB NERACA'!$J$196</f>
        <v>3728431414.5156469</v>
      </c>
      <c r="K202" s="450"/>
      <c r="L202" s="438"/>
    </row>
    <row r="203" spans="2:12">
      <c r="B203" s="438" t="s">
        <v>2301</v>
      </c>
      <c r="C203" s="441"/>
      <c r="D203" s="438"/>
      <c r="E203" s="442"/>
      <c r="F203" s="442"/>
      <c r="G203" s="442"/>
      <c r="H203" s="442"/>
      <c r="I203" s="442"/>
      <c r="J203" s="443">
        <f>'[115]Cat TB NERACA'!$J$197</f>
        <v>12257864341.52486</v>
      </c>
      <c r="K203" s="450"/>
      <c r="L203" s="438"/>
    </row>
    <row r="204" spans="2:12">
      <c r="B204" s="438" t="s">
        <v>2297</v>
      </c>
      <c r="C204" s="441"/>
      <c r="D204" s="438"/>
      <c r="E204" s="442"/>
      <c r="F204" s="442"/>
      <c r="G204" s="442"/>
      <c r="H204" s="442"/>
      <c r="I204" s="442"/>
      <c r="J204" s="443">
        <f>'[115]Cat TB NERACA'!$J$198</f>
        <v>11821529005.868351</v>
      </c>
      <c r="K204" s="450"/>
      <c r="L204" s="438"/>
    </row>
    <row r="205" spans="2:12">
      <c r="C205" s="441"/>
      <c r="D205" s="438"/>
      <c r="E205" s="442"/>
      <c r="F205" s="442"/>
      <c r="G205" s="442"/>
      <c r="H205" s="442"/>
      <c r="I205" s="442"/>
      <c r="J205" s="443"/>
      <c r="K205" s="450"/>
      <c r="L205" s="438"/>
    </row>
    <row r="206" spans="2:12">
      <c r="C206" s="441"/>
      <c r="D206" s="438"/>
      <c r="E206" s="442"/>
      <c r="F206" s="442"/>
      <c r="G206" s="442"/>
      <c r="H206" s="442"/>
      <c r="I206" s="442"/>
      <c r="J206" s="462">
        <v>0</v>
      </c>
      <c r="K206" s="450"/>
      <c r="L206" s="438"/>
    </row>
    <row r="207" spans="2:12">
      <c r="C207" s="441"/>
      <c r="D207" s="438"/>
      <c r="E207" s="442"/>
      <c r="F207" s="442"/>
      <c r="G207" s="442"/>
      <c r="H207" s="442"/>
      <c r="I207" s="442"/>
      <c r="J207" s="443"/>
      <c r="K207" s="450"/>
      <c r="L207" s="438"/>
    </row>
    <row r="208" spans="2:12">
      <c r="C208" s="441"/>
      <c r="D208" s="438"/>
      <c r="E208" s="442"/>
      <c r="F208" s="442"/>
      <c r="G208" s="442"/>
      <c r="H208" s="442"/>
      <c r="I208" s="442"/>
      <c r="J208" s="443"/>
      <c r="K208" s="450"/>
      <c r="L208" s="438"/>
    </row>
    <row r="209" spans="2:26">
      <c r="C209" s="435" t="s">
        <v>2215</v>
      </c>
      <c r="D209" s="438"/>
      <c r="E209" s="442"/>
      <c r="F209" s="442"/>
      <c r="G209" s="442"/>
      <c r="H209" s="442"/>
      <c r="I209" s="442"/>
      <c r="J209" s="443"/>
      <c r="K209" s="450"/>
    </row>
    <row r="210" spans="2:26">
      <c r="B210" s="438">
        <v>1280102</v>
      </c>
      <c r="C210" s="441" t="str">
        <f>VLOOKUP(B210,[115]COA!$B$7:$E$1431,4,FALSE)</f>
        <v>Pembelian kecambah</v>
      </c>
      <c r="D210" s="438"/>
      <c r="E210" s="442" t="e">
        <f>SUMIF('[115]MEMERIAL '!C:C,B210,'[115]MEMERIAL '!G:G)</f>
        <v>#VALUE!</v>
      </c>
      <c r="F210" s="442" t="e">
        <f>SUMIF('[115]MEMERIAL '!C:C,B210,'[115]MEMERIAL '!H:H)</f>
        <v>#VALUE!</v>
      </c>
      <c r="G210" s="442" t="e">
        <f t="shared" ref="G210:G220" si="19">D210+E210-F210</f>
        <v>#VALUE!</v>
      </c>
      <c r="H210" s="442"/>
      <c r="I210" s="442"/>
      <c r="J210" s="443" t="e">
        <f t="shared" ref="J210:J225" si="20">D210+E210-F210+H210-I210</f>
        <v>#VALUE!</v>
      </c>
      <c r="K210" s="451" t="s">
        <v>2216</v>
      </c>
      <c r="L210" s="436" t="e">
        <f t="shared" ref="L210:L225" si="21">E210-F210+H210-I210</f>
        <v>#VALUE!</v>
      </c>
      <c r="Z210" s="443" t="e">
        <f t="shared" ref="Z210:Z222" si="22">J210+V210-X210</f>
        <v>#VALUE!</v>
      </c>
    </row>
    <row r="211" spans="2:26">
      <c r="B211" s="438">
        <v>1280401</v>
      </c>
      <c r="C211" s="441" t="str">
        <f>VLOOKUP(B211,[115]COA!$B$7:$E$1431,4,FALSE)</f>
        <v>Pembelian Polybag</v>
      </c>
      <c r="D211" s="438"/>
      <c r="E211" s="442" t="e">
        <f>SUMIF('[115]MEMERIAL '!C:C,B211,'[115]MEMERIAL '!G:G)</f>
        <v>#VALUE!</v>
      </c>
      <c r="F211" s="442" t="e">
        <f>SUMIF('[115]MEMERIAL '!C:C,B211,'[115]MEMERIAL '!H:H)</f>
        <v>#VALUE!</v>
      </c>
      <c r="G211" s="442" t="e">
        <f t="shared" si="19"/>
        <v>#VALUE!</v>
      </c>
      <c r="H211" s="442"/>
      <c r="I211" s="442"/>
      <c r="J211" s="443" t="e">
        <f t="shared" si="20"/>
        <v>#VALUE!</v>
      </c>
      <c r="K211" s="451" t="s">
        <v>2217</v>
      </c>
      <c r="L211" s="436" t="e">
        <f t="shared" si="21"/>
        <v>#VALUE!</v>
      </c>
      <c r="Z211" s="443" t="e">
        <f t="shared" si="22"/>
        <v>#VALUE!</v>
      </c>
    </row>
    <row r="212" spans="2:26">
      <c r="B212" s="438">
        <v>1280502</v>
      </c>
      <c r="C212" s="441" t="str">
        <f>VLOOKUP(B212,[115]COA!$B$7:$E$1431,4,FALSE)</f>
        <v>Mengisi Polybag Kecil</v>
      </c>
      <c r="D212" s="438"/>
      <c r="E212" s="442" t="e">
        <f>SUMIF('[115]MEMERIAL '!C:C,B212,'[115]MEMERIAL '!G:G)</f>
        <v>#VALUE!</v>
      </c>
      <c r="F212" s="442" t="e">
        <f>SUMIF('[115]MEMERIAL '!C:C,B212,'[115]MEMERIAL '!H:H)</f>
        <v>#VALUE!</v>
      </c>
      <c r="G212" s="442" t="e">
        <f t="shared" si="19"/>
        <v>#VALUE!</v>
      </c>
      <c r="H212" s="442"/>
      <c r="I212" s="442"/>
      <c r="J212" s="443" t="e">
        <f t="shared" si="20"/>
        <v>#VALUE!</v>
      </c>
      <c r="K212" s="451" t="s">
        <v>2218</v>
      </c>
      <c r="L212" s="436" t="e">
        <f t="shared" si="21"/>
        <v>#VALUE!</v>
      </c>
      <c r="Z212" s="443" t="e">
        <f t="shared" si="22"/>
        <v>#VALUE!</v>
      </c>
    </row>
    <row r="213" spans="2:26">
      <c r="B213" s="438">
        <v>1280503</v>
      </c>
      <c r="C213" s="441" t="str">
        <f>VLOOKUP(B213,[115]COA!$B$7:$E$1431,4,FALSE)</f>
        <v>Mengisi Polybag Besar</v>
      </c>
      <c r="D213" s="438"/>
      <c r="E213" s="442" t="e">
        <f>SUMIF('[115]MEMERIAL '!C:C,B213,'[115]MEMERIAL '!G:G)</f>
        <v>#VALUE!</v>
      </c>
      <c r="F213" s="442" t="e">
        <f>SUMIF('[115]MEMERIAL '!C:C,B213,'[115]MEMERIAL '!H:H)</f>
        <v>#VALUE!</v>
      </c>
      <c r="G213" s="442" t="e">
        <f t="shared" si="19"/>
        <v>#VALUE!</v>
      </c>
      <c r="H213" s="442"/>
      <c r="I213" s="442"/>
      <c r="J213" s="443" t="e">
        <f t="shared" si="20"/>
        <v>#VALUE!</v>
      </c>
      <c r="L213" s="436" t="e">
        <f t="shared" si="21"/>
        <v>#VALUE!</v>
      </c>
      <c r="Z213" s="443" t="e">
        <f t="shared" si="22"/>
        <v>#VALUE!</v>
      </c>
    </row>
    <row r="214" spans="2:26">
      <c r="B214" s="438">
        <v>1280702</v>
      </c>
      <c r="C214" s="441" t="str">
        <f>VLOOKUP(B214,[115]COA!$B$7:$E$1431,4,FALSE)</f>
        <v>Pemeliharaan Instalasi Air</v>
      </c>
      <c r="D214" s="438"/>
      <c r="E214" s="442" t="e">
        <f>SUMIF('[115]MEMERIAL '!C:C,B214,'[115]MEMERIAL '!G:G)</f>
        <v>#VALUE!</v>
      </c>
      <c r="F214" s="442" t="e">
        <f>SUMIF('[115]MEMERIAL '!C:C,B214,'[115]MEMERIAL '!H:H)</f>
        <v>#VALUE!</v>
      </c>
      <c r="G214" s="442" t="e">
        <f t="shared" si="19"/>
        <v>#VALUE!</v>
      </c>
      <c r="H214" s="442"/>
      <c r="I214" s="442"/>
      <c r="J214" s="443" t="e">
        <f t="shared" si="20"/>
        <v>#VALUE!</v>
      </c>
      <c r="L214" s="436" t="e">
        <f t="shared" si="21"/>
        <v>#VALUE!</v>
      </c>
      <c r="Z214" s="443" t="e">
        <f t="shared" si="22"/>
        <v>#VALUE!</v>
      </c>
    </row>
    <row r="215" spans="2:26">
      <c r="B215" s="438">
        <v>1280704</v>
      </c>
      <c r="C215" s="441" t="str">
        <f>VLOOKUP(B215,[115]COA!$B$7:$E$1431,4,FALSE)</f>
        <v>Penyiraman Semi Mekanis</v>
      </c>
      <c r="D215" s="438"/>
      <c r="E215" s="442" t="e">
        <f>SUMIF('[115]MEMERIAL '!C:C,B215,'[115]MEMERIAL '!G:G)</f>
        <v>#VALUE!</v>
      </c>
      <c r="F215" s="442" t="e">
        <f>SUMIF('[115]MEMERIAL '!C:C,B215,'[115]MEMERIAL '!H:H)</f>
        <v>#VALUE!</v>
      </c>
      <c r="G215" s="442" t="e">
        <f t="shared" si="19"/>
        <v>#VALUE!</v>
      </c>
      <c r="H215" s="442"/>
      <c r="I215" s="442"/>
      <c r="J215" s="443" t="e">
        <f t="shared" si="20"/>
        <v>#VALUE!</v>
      </c>
      <c r="L215" s="436" t="e">
        <f t="shared" si="21"/>
        <v>#VALUE!</v>
      </c>
      <c r="Z215" s="443" t="e">
        <f t="shared" si="22"/>
        <v>#VALUE!</v>
      </c>
    </row>
    <row r="216" spans="2:26">
      <c r="B216" s="438">
        <v>1280705</v>
      </c>
      <c r="C216" s="441" t="str">
        <f>VLOOKUP(B216,[115]COA!$B$7:$E$1431,4,FALSE)</f>
        <v>Pembuatan Waduk/Bendungan</v>
      </c>
      <c r="D216" s="438"/>
      <c r="E216" s="442" t="e">
        <f>SUMIF('[115]MEMERIAL '!C:C,B216,'[115]MEMERIAL '!G:G)</f>
        <v>#VALUE!</v>
      </c>
      <c r="F216" s="442" t="e">
        <f>SUMIF('[115]MEMERIAL '!C:C,B216,'[115]MEMERIAL '!H:H)</f>
        <v>#VALUE!</v>
      </c>
      <c r="G216" s="442" t="e">
        <f t="shared" si="19"/>
        <v>#VALUE!</v>
      </c>
      <c r="H216" s="442"/>
      <c r="I216" s="442"/>
      <c r="J216" s="443" t="e">
        <f t="shared" si="20"/>
        <v>#VALUE!</v>
      </c>
      <c r="K216" s="451" t="s">
        <v>2219</v>
      </c>
      <c r="L216" s="436" t="e">
        <f t="shared" si="21"/>
        <v>#VALUE!</v>
      </c>
      <c r="Z216" s="443" t="e">
        <f t="shared" si="22"/>
        <v>#VALUE!</v>
      </c>
    </row>
    <row r="217" spans="2:26">
      <c r="B217" s="438">
        <v>1280801</v>
      </c>
      <c r="C217" s="441" t="str">
        <f>VLOOKUP(B217,[115]COA!$B$7:$E$1431,4,FALSE)</f>
        <v>Weeding di Polybag</v>
      </c>
      <c r="D217" s="438"/>
      <c r="E217" s="442" t="e">
        <f>SUMIF('[115]MEMERIAL '!C:C,B217,'[115]MEMERIAL '!G:G)</f>
        <v>#VALUE!</v>
      </c>
      <c r="F217" s="442" t="e">
        <f>SUMIF('[115]MEMERIAL '!C:C,B217,'[115]MEMERIAL '!H:H)</f>
        <v>#VALUE!</v>
      </c>
      <c r="G217" s="442" t="e">
        <f t="shared" si="19"/>
        <v>#VALUE!</v>
      </c>
      <c r="H217" s="442"/>
      <c r="I217" s="442"/>
      <c r="J217" s="443" t="e">
        <f t="shared" si="20"/>
        <v>#VALUE!</v>
      </c>
      <c r="L217" s="436" t="e">
        <f t="shared" si="21"/>
        <v>#VALUE!</v>
      </c>
      <c r="Z217" s="443" t="e">
        <f t="shared" si="22"/>
        <v>#VALUE!</v>
      </c>
    </row>
    <row r="218" spans="2:26">
      <c r="B218" s="438">
        <v>1281001</v>
      </c>
      <c r="C218" s="441" t="str">
        <f>VLOOKUP(B218,[115]COA!$B$7:$E$1431,4,FALSE)</f>
        <v>Seleksi I</v>
      </c>
      <c r="D218" s="438"/>
      <c r="E218" s="442" t="e">
        <f>SUMIF('[115]MEMERIAL '!C:C,B218,'[115]MEMERIAL '!G:G)</f>
        <v>#VALUE!</v>
      </c>
      <c r="F218" s="442" t="e">
        <f>SUMIF('[115]MEMERIAL '!C:C,B218,'[115]MEMERIAL '!H:H)</f>
        <v>#VALUE!</v>
      </c>
      <c r="G218" s="442" t="e">
        <f t="shared" si="19"/>
        <v>#VALUE!</v>
      </c>
      <c r="H218" s="442"/>
      <c r="I218" s="442"/>
      <c r="J218" s="443" t="e">
        <f t="shared" si="20"/>
        <v>#VALUE!</v>
      </c>
      <c r="L218" s="436" t="e">
        <f t="shared" si="21"/>
        <v>#VALUE!</v>
      </c>
      <c r="Z218" s="443" t="e">
        <f t="shared" si="22"/>
        <v>#VALUE!</v>
      </c>
    </row>
    <row r="219" spans="2:26">
      <c r="B219" s="438">
        <v>1281101</v>
      </c>
      <c r="C219" s="441" t="str">
        <f>VLOOKUP(B219,[115]COA!$B$7:$E$1431,4,FALSE)</f>
        <v>Pemupukan Bibit di PN</v>
      </c>
      <c r="D219" s="438"/>
      <c r="E219" s="442" t="e">
        <f>SUMIF('[115]MEMERIAL '!C:C,B219,'[115]MEMERIAL '!G:G)</f>
        <v>#VALUE!</v>
      </c>
      <c r="F219" s="442" t="e">
        <f>SUMIF('[115]MEMERIAL '!C:C,B219,'[115]MEMERIAL '!H:H)</f>
        <v>#VALUE!</v>
      </c>
      <c r="G219" s="442" t="e">
        <f t="shared" si="19"/>
        <v>#VALUE!</v>
      </c>
      <c r="H219" s="442"/>
      <c r="I219" s="442"/>
      <c r="J219" s="443" t="e">
        <f t="shared" si="20"/>
        <v>#VALUE!</v>
      </c>
      <c r="L219" s="436" t="e">
        <f t="shared" si="21"/>
        <v>#VALUE!</v>
      </c>
      <c r="Z219" s="443" t="e">
        <f t="shared" si="22"/>
        <v>#VALUE!</v>
      </c>
    </row>
    <row r="220" spans="2:26">
      <c r="B220" s="438">
        <v>1281203</v>
      </c>
      <c r="C220" s="441" t="str">
        <f>VLOOKUP(B220,[115]COA!$B$7:$E$1431,4,FALSE)</f>
        <v>Pembuatan Pagar Bibitan</v>
      </c>
      <c r="D220" s="438"/>
      <c r="E220" s="442" t="e">
        <f>SUMIF('[115]MEMERIAL '!C:C,B220,'[115]MEMERIAL '!G:G)</f>
        <v>#VALUE!</v>
      </c>
      <c r="F220" s="442" t="e">
        <f>SUMIF('[115]MEMERIAL '!C:C,B220,'[115]MEMERIAL '!H:H)</f>
        <v>#VALUE!</v>
      </c>
      <c r="G220" s="442" t="e">
        <f t="shared" si="19"/>
        <v>#VALUE!</v>
      </c>
      <c r="H220" s="442"/>
      <c r="I220" s="442"/>
      <c r="J220" s="443" t="e">
        <f t="shared" si="20"/>
        <v>#VALUE!</v>
      </c>
      <c r="L220" s="436" t="e">
        <f t="shared" si="21"/>
        <v>#VALUE!</v>
      </c>
      <c r="Z220" s="443" t="e">
        <f t="shared" si="22"/>
        <v>#VALUE!</v>
      </c>
    </row>
    <row r="221" spans="2:26">
      <c r="B221" s="438">
        <v>1281204</v>
      </c>
      <c r="C221" s="435" t="s">
        <v>2220</v>
      </c>
      <c r="D221" s="438"/>
      <c r="H221" s="442"/>
      <c r="I221" s="442"/>
      <c r="J221" s="443">
        <f t="shared" si="20"/>
        <v>0</v>
      </c>
      <c r="L221" s="436">
        <f t="shared" si="21"/>
        <v>0</v>
      </c>
      <c r="Z221" s="443">
        <f t="shared" si="22"/>
        <v>0</v>
      </c>
    </row>
    <row r="222" spans="2:26">
      <c r="C222" s="435" t="s">
        <v>2221</v>
      </c>
      <c r="D222" s="438"/>
      <c r="H222" s="438">
        <f>SUM('[115]JURNAL ADJUSMENT'!F226:F250)</f>
        <v>415060900</v>
      </c>
      <c r="J222" s="443">
        <f t="shared" si="20"/>
        <v>415060900</v>
      </c>
      <c r="L222" s="436">
        <f t="shared" si="21"/>
        <v>415060900</v>
      </c>
      <c r="Z222" s="443">
        <f t="shared" si="22"/>
        <v>415060900</v>
      </c>
    </row>
    <row r="223" spans="2:26">
      <c r="D223" s="438"/>
      <c r="J223" s="443">
        <f t="shared" si="20"/>
        <v>0</v>
      </c>
      <c r="L223" s="436">
        <f t="shared" si="21"/>
        <v>0</v>
      </c>
    </row>
    <row r="224" spans="2:26">
      <c r="D224" s="438"/>
      <c r="J224" s="443">
        <f t="shared" si="20"/>
        <v>0</v>
      </c>
      <c r="L224" s="436">
        <f t="shared" si="21"/>
        <v>0</v>
      </c>
    </row>
    <row r="225" spans="2:26">
      <c r="D225" s="438"/>
      <c r="J225" s="443">
        <f t="shared" si="20"/>
        <v>0</v>
      </c>
      <c r="L225" s="436">
        <f t="shared" si="21"/>
        <v>0</v>
      </c>
    </row>
    <row r="226" spans="2:26">
      <c r="D226" s="444">
        <f t="shared" ref="D226:J226" si="23">SUM(D147:D225)</f>
        <v>111506558789.77002</v>
      </c>
      <c r="E226" s="444" t="e">
        <f t="shared" si="23"/>
        <v>#VALUE!</v>
      </c>
      <c r="F226" s="444" t="e">
        <f t="shared" si="23"/>
        <v>#VALUE!</v>
      </c>
      <c r="G226" s="444" t="e">
        <f t="shared" si="23"/>
        <v>#VALUE!</v>
      </c>
      <c r="H226" s="444">
        <f t="shared" si="23"/>
        <v>19531912601.139072</v>
      </c>
      <c r="I226" s="444">
        <f t="shared" si="23"/>
        <v>26501964669.826088</v>
      </c>
      <c r="J226" s="444" t="e">
        <f t="shared" si="23"/>
        <v>#VALUE!</v>
      </c>
      <c r="L226" s="444" t="e">
        <f>SUM(L147:L225)</f>
        <v>#VALUE!</v>
      </c>
      <c r="Z226" s="463" t="e">
        <f>SUM(Z210:Z225)</f>
        <v>#VALUE!</v>
      </c>
    </row>
    <row r="227" spans="2:26">
      <c r="D227" s="438"/>
    </row>
    <row r="228" spans="2:26">
      <c r="B228" s="438">
        <v>1260200</v>
      </c>
      <c r="C228" s="435" t="s">
        <v>2107</v>
      </c>
      <c r="D228" s="438">
        <f>'[115]ws dan neraca'!D539</f>
        <v>14570262000</v>
      </c>
      <c r="E228" s="442" t="e">
        <f>SUMIF('[115]MEMERIAL '!C:C,B228,'[115]MEMERIAL '!G:G)</f>
        <v>#VALUE!</v>
      </c>
      <c r="F228" s="442" t="e">
        <f>SUMIF('[115]MEMERIAL '!C:C,B228,'[115]MEMERIAL '!H:H)</f>
        <v>#VALUE!</v>
      </c>
      <c r="G228" s="442" t="e">
        <f t="shared" ref="G228:G249" si="24">D228+E228-F228</f>
        <v>#VALUE!</v>
      </c>
      <c r="H228" s="442"/>
      <c r="I228" s="442"/>
      <c r="J228" s="443" t="e">
        <f t="shared" ref="J228:J249" si="25">D228+E228-F228+H228-I228</f>
        <v>#VALUE!</v>
      </c>
      <c r="K228" s="451" t="s">
        <v>2222</v>
      </c>
      <c r="Z228" s="443" t="e">
        <f t="shared" ref="Z228:Z243" si="26">J228+V228-X228</f>
        <v>#VALUE!</v>
      </c>
    </row>
    <row r="229" spans="2:26">
      <c r="B229" s="438">
        <v>1260100</v>
      </c>
      <c r="C229" s="441" t="str">
        <f>VLOOKUP(B229,[115]COA!$B$7:$E$1431,4,FALSE)</f>
        <v>Hak Atas Tanah (hgu yang sudah selesai)</v>
      </c>
      <c r="D229" s="438"/>
      <c r="E229" s="442" t="e">
        <f>SUMIF('[115]MEMERIAL '!C:C,B229,'[115]MEMERIAL '!G:G)</f>
        <v>#VALUE!</v>
      </c>
      <c r="F229" s="442" t="e">
        <f>SUMIF('[115]MEMERIAL '!C:C,B229,'[115]MEMERIAL '!H:H)</f>
        <v>#VALUE!</v>
      </c>
      <c r="G229" s="442" t="e">
        <f t="shared" si="24"/>
        <v>#VALUE!</v>
      </c>
      <c r="H229" s="442">
        <f>'[115]JURNAL ADJUSMENT'!F47</f>
        <v>1673000000</v>
      </c>
      <c r="I229" s="442"/>
      <c r="J229" s="443" t="e">
        <f t="shared" si="25"/>
        <v>#VALUE!</v>
      </c>
      <c r="Z229" s="443" t="e">
        <f t="shared" si="26"/>
        <v>#VALUE!</v>
      </c>
    </row>
    <row r="230" spans="2:26">
      <c r="B230" s="438">
        <v>1260300</v>
      </c>
      <c r="C230" s="441" t="str">
        <f>VLOOKUP(B230,[115]COA!$B$7:$E$1431,4,FALSE)</f>
        <v>Perijinan dan Biaya-2 Tanah</v>
      </c>
      <c r="D230" s="438"/>
      <c r="E230" s="442" t="e">
        <f>SUMIF('[115]MEMERIAL '!C:C,B230,'[115]MEMERIAL '!G:G)</f>
        <v>#VALUE!</v>
      </c>
      <c r="F230" s="442" t="e">
        <f>SUMIF('[115]MEMERIAL '!C:C,B230,'[115]MEMERIAL '!H:H)</f>
        <v>#VALUE!</v>
      </c>
      <c r="G230" s="442" t="e">
        <f t="shared" si="24"/>
        <v>#VALUE!</v>
      </c>
      <c r="H230" s="442"/>
      <c r="I230" s="442"/>
      <c r="J230" s="443" t="e">
        <f t="shared" si="25"/>
        <v>#VALUE!</v>
      </c>
      <c r="K230" s="451" t="s">
        <v>2223</v>
      </c>
      <c r="Z230" s="443" t="e">
        <f t="shared" si="26"/>
        <v>#VALUE!</v>
      </c>
    </row>
    <row r="231" spans="2:26">
      <c r="B231" s="438">
        <v>1270101</v>
      </c>
      <c r="C231" s="435" t="s">
        <v>1830</v>
      </c>
      <c r="D231" s="438">
        <f>'[115]ws dan neraca'!D540</f>
        <v>7695455300</v>
      </c>
      <c r="E231" s="442" t="e">
        <f>SUMIF('[115]MEMERIAL '!C:C,B231,'[115]MEMERIAL '!G:G)</f>
        <v>#VALUE!</v>
      </c>
      <c r="F231" s="442" t="e">
        <f>SUMIF('[115]MEMERIAL '!C:C,B231,'[115]MEMERIAL '!H:H)</f>
        <v>#VALUE!</v>
      </c>
      <c r="G231" s="442" t="e">
        <f t="shared" si="24"/>
        <v>#VALUE!</v>
      </c>
      <c r="H231" s="442">
        <f>'[115]JURNAL ADJUSMENT'!F35</f>
        <v>3220959091</v>
      </c>
      <c r="I231" s="442"/>
      <c r="J231" s="443" t="e">
        <f t="shared" si="25"/>
        <v>#VALUE!</v>
      </c>
      <c r="K231" s="451" t="s">
        <v>2224</v>
      </c>
      <c r="Z231" s="443" t="e">
        <f t="shared" si="26"/>
        <v>#VALUE!</v>
      </c>
    </row>
    <row r="232" spans="2:26">
      <c r="B232" s="438">
        <v>1281301</v>
      </c>
      <c r="C232" s="441" t="str">
        <f>VLOOKUP(B232,[115]COA!$B$7:$E$1431,4,FALSE)</f>
        <v>Bangunan dan Perumahan</v>
      </c>
      <c r="D232" s="438"/>
      <c r="E232" s="442" t="e">
        <f>SUMIF('[115]MEMERIAL '!C:C,B232,'[115]MEMERIAL '!G:G)</f>
        <v>#VALUE!</v>
      </c>
      <c r="F232" s="442" t="e">
        <f>SUMIF('[115]MEMERIAL '!C:C,B232,'[115]MEMERIAL '!H:H)</f>
        <v>#VALUE!</v>
      </c>
      <c r="G232" s="442" t="e">
        <f t="shared" si="24"/>
        <v>#VALUE!</v>
      </c>
      <c r="H232" s="442"/>
      <c r="I232" s="442"/>
      <c r="J232" s="443" t="e">
        <f t="shared" si="25"/>
        <v>#VALUE!</v>
      </c>
      <c r="Z232" s="443" t="e">
        <f t="shared" si="26"/>
        <v>#VALUE!</v>
      </c>
    </row>
    <row r="233" spans="2:26">
      <c r="B233" s="438">
        <f>'[115]ws dan neraca'!B541</f>
        <v>1410301</v>
      </c>
      <c r="C233" s="435" t="s">
        <v>2225</v>
      </c>
      <c r="D233" s="438">
        <f>'[115]ws dan neraca'!D541</f>
        <v>0</v>
      </c>
      <c r="E233" s="442" t="e">
        <f>SUMIF('[115]MEMERIAL '!C:C,B233,'[115]MEMERIAL '!G:G)</f>
        <v>#VALUE!</v>
      </c>
      <c r="F233" s="442" t="e">
        <f>SUMIF('[115]MEMERIAL '!C:C,B233,'[115]MEMERIAL '!H:H)</f>
        <v>#VALUE!</v>
      </c>
      <c r="G233" s="442" t="e">
        <f t="shared" si="24"/>
        <v>#VALUE!</v>
      </c>
      <c r="H233" s="442"/>
      <c r="I233" s="442"/>
      <c r="J233" s="443" t="e">
        <f t="shared" si="25"/>
        <v>#VALUE!</v>
      </c>
      <c r="Z233" s="443" t="e">
        <f t="shared" si="26"/>
        <v>#VALUE!</v>
      </c>
    </row>
    <row r="234" spans="2:26">
      <c r="B234" s="438">
        <v>1270302</v>
      </c>
      <c r="C234" s="435" t="s">
        <v>2226</v>
      </c>
      <c r="D234" s="438">
        <f>'[115]ws dan neraca'!D542</f>
        <v>4700931080</v>
      </c>
      <c r="E234" s="442" t="e">
        <f>SUMIF('[115]MEMERIAL '!C:C,B234,'[115]MEMERIAL '!G:G)</f>
        <v>#VALUE!</v>
      </c>
      <c r="F234" s="442" t="e">
        <f>SUMIF('[115]MEMERIAL '!C:C,B234,'[115]MEMERIAL '!H:H)</f>
        <v>#VALUE!</v>
      </c>
      <c r="G234" s="442" t="e">
        <f t="shared" si="24"/>
        <v>#VALUE!</v>
      </c>
      <c r="H234" s="442"/>
      <c r="I234" s="442"/>
      <c r="J234" s="443" t="e">
        <f t="shared" si="25"/>
        <v>#VALUE!</v>
      </c>
      <c r="K234" s="451" t="s">
        <v>2227</v>
      </c>
      <c r="Z234" s="443" t="e">
        <f t="shared" si="26"/>
        <v>#VALUE!</v>
      </c>
    </row>
    <row r="235" spans="2:26">
      <c r="B235" s="438">
        <v>1270301</v>
      </c>
      <c r="C235" s="435" t="s">
        <v>2228</v>
      </c>
      <c r="D235" s="438">
        <f>'[115]ws dan neraca'!D543</f>
        <v>2903593400</v>
      </c>
      <c r="E235" s="442" t="e">
        <f>SUMIF('[115]MEMERIAL '!C:C,B235,'[115]MEMERIAL '!G:G)</f>
        <v>#VALUE!</v>
      </c>
      <c r="F235" s="442" t="e">
        <f>SUMIF('[115]MEMERIAL '!C:C,B235,'[115]MEMERIAL '!H:H)</f>
        <v>#VALUE!</v>
      </c>
      <c r="G235" s="442" t="e">
        <f t="shared" si="24"/>
        <v>#VALUE!</v>
      </c>
      <c r="H235" s="442"/>
      <c r="I235" s="442"/>
      <c r="J235" s="443" t="e">
        <f t="shared" si="25"/>
        <v>#VALUE!</v>
      </c>
      <c r="K235" s="451" t="s">
        <v>2229</v>
      </c>
      <c r="Z235" s="443" t="e">
        <f t="shared" si="26"/>
        <v>#VALUE!</v>
      </c>
    </row>
    <row r="236" spans="2:26">
      <c r="B236" s="438">
        <f>'[115]ws dan neraca'!B544</f>
        <v>1410601</v>
      </c>
      <c r="C236" s="435" t="s">
        <v>2230</v>
      </c>
      <c r="D236" s="438">
        <f>'[115]ws dan neraca'!D544</f>
        <v>437215800</v>
      </c>
      <c r="E236" s="442" t="e">
        <f>SUMIF('[115]MEMERIAL '!C:C,B236,'[115]MEMERIAL '!G:G)</f>
        <v>#VALUE!</v>
      </c>
      <c r="F236" s="442" t="e">
        <f>SUMIF('[115]MEMERIAL '!C:C,B236,'[115]MEMERIAL '!H:H)</f>
        <v>#VALUE!</v>
      </c>
      <c r="G236" s="442" t="e">
        <f t="shared" si="24"/>
        <v>#VALUE!</v>
      </c>
      <c r="H236" s="442"/>
      <c r="I236" s="442"/>
      <c r="J236" s="443" t="e">
        <f t="shared" si="25"/>
        <v>#VALUE!</v>
      </c>
      <c r="K236" s="435"/>
      <c r="Z236" s="443" t="e">
        <f t="shared" si="26"/>
        <v>#VALUE!</v>
      </c>
    </row>
    <row r="237" spans="2:26">
      <c r="B237" s="438">
        <v>1270501</v>
      </c>
      <c r="C237" s="435" t="s">
        <v>2231</v>
      </c>
      <c r="D237" s="438">
        <f>'[115]ws dan neraca'!D545</f>
        <v>243503540</v>
      </c>
      <c r="E237" s="442" t="e">
        <f>SUMIF('[115]MEMERIAL '!C:C,B237,'[115]MEMERIAL '!G:G)</f>
        <v>#VALUE!</v>
      </c>
      <c r="F237" s="442" t="e">
        <f>SUMIF('[115]MEMERIAL '!C:C,B237,'[115]MEMERIAL '!H:H)</f>
        <v>#VALUE!</v>
      </c>
      <c r="G237" s="442" t="e">
        <f t="shared" si="24"/>
        <v>#VALUE!</v>
      </c>
      <c r="H237" s="442"/>
      <c r="I237" s="442"/>
      <c r="J237" s="443" t="e">
        <f t="shared" si="25"/>
        <v>#VALUE!</v>
      </c>
      <c r="K237" s="451" t="s">
        <v>2232</v>
      </c>
      <c r="Z237" s="443" t="e">
        <f t="shared" si="26"/>
        <v>#VALUE!</v>
      </c>
    </row>
    <row r="238" spans="2:26">
      <c r="B238" s="438">
        <f>'[115]ws dan neraca'!B546</f>
        <v>1410801</v>
      </c>
      <c r="C238" s="435" t="s">
        <v>2233</v>
      </c>
      <c r="D238" s="438">
        <f>'[115]ws dan neraca'!D546</f>
        <v>281919000</v>
      </c>
      <c r="E238" s="442" t="e">
        <f>SUMIF('[115]MEMERIAL '!C:C,B238,'[115]MEMERIAL '!G:G)</f>
        <v>#VALUE!</v>
      </c>
      <c r="F238" s="442" t="e">
        <f>SUMIF('[115]MEMERIAL '!C:C,B238,'[115]MEMERIAL '!H:H)</f>
        <v>#VALUE!</v>
      </c>
      <c r="G238" s="442" t="e">
        <f t="shared" si="24"/>
        <v>#VALUE!</v>
      </c>
      <c r="H238" s="442"/>
      <c r="I238" s="442"/>
      <c r="J238" s="443" t="e">
        <f t="shared" si="25"/>
        <v>#VALUE!</v>
      </c>
      <c r="Z238" s="443" t="e">
        <f t="shared" si="26"/>
        <v>#VALUE!</v>
      </c>
    </row>
    <row r="239" spans="2:26">
      <c r="B239" s="438">
        <v>1281304</v>
      </c>
      <c r="C239" s="441" t="str">
        <f>VLOOKUP(B239,[115]COA!$B$7:$E$1431,4,FALSE)</f>
        <v>Mesin-mesin Penunjang</v>
      </c>
      <c r="D239" s="438"/>
      <c r="E239" s="442" t="e">
        <f>SUMIF('[115]MEMERIAL '!C:C,B239,'[115]MEMERIAL '!G:G)</f>
        <v>#VALUE!</v>
      </c>
      <c r="F239" s="442" t="e">
        <f>SUMIF('[115]MEMERIAL '!C:C,B239,'[115]MEMERIAL '!H:H)</f>
        <v>#VALUE!</v>
      </c>
      <c r="G239" s="442" t="e">
        <f t="shared" si="24"/>
        <v>#VALUE!</v>
      </c>
      <c r="H239" s="442"/>
      <c r="I239" s="442"/>
      <c r="J239" s="443" t="e">
        <f t="shared" si="25"/>
        <v>#VALUE!</v>
      </c>
      <c r="Z239" s="443" t="e">
        <f t="shared" si="26"/>
        <v>#VALUE!</v>
      </c>
    </row>
    <row r="240" spans="2:26">
      <c r="B240" s="438">
        <v>1270102</v>
      </c>
      <c r="C240" s="441" t="str">
        <f>VLOOKUP(B240,[115]COA!$B$7:$E$1431,4,FALSE)</f>
        <v>Perijinan Bangunan Dan Perumahan</v>
      </c>
      <c r="D240" s="438"/>
      <c r="E240" s="442" t="e">
        <f>SUMIF('[115]MEMERIAL '!C:C,B240,'[115]MEMERIAL '!G:G)</f>
        <v>#VALUE!</v>
      </c>
      <c r="F240" s="442" t="e">
        <f>SUMIF('[115]MEMERIAL '!C:C,B240,'[115]MEMERIAL '!H:H)</f>
        <v>#VALUE!</v>
      </c>
      <c r="G240" s="442" t="e">
        <f t="shared" si="24"/>
        <v>#VALUE!</v>
      </c>
      <c r="H240" s="442"/>
      <c r="I240" s="442"/>
      <c r="J240" s="443" t="e">
        <f t="shared" si="25"/>
        <v>#VALUE!</v>
      </c>
      <c r="K240" s="451" t="s">
        <v>2234</v>
      </c>
      <c r="Z240" s="443" t="e">
        <f t="shared" si="26"/>
        <v>#VALUE!</v>
      </c>
    </row>
    <row r="241" spans="2:26">
      <c r="B241" s="438">
        <v>1270202</v>
      </c>
      <c r="C241" s="441" t="str">
        <f>VLOOKUP(B241,[115]COA!$B$7:$E$1431,4,FALSE)</f>
        <v>Jembatan</v>
      </c>
      <c r="D241" s="438"/>
      <c r="E241" s="442" t="e">
        <f>SUMIF('[115]MEMERIAL '!C:C,B241,'[115]MEMERIAL '!G:G)</f>
        <v>#VALUE!</v>
      </c>
      <c r="F241" s="442" t="e">
        <f>SUMIF('[115]MEMERIAL '!C:C,B241,'[115]MEMERIAL '!H:H)</f>
        <v>#VALUE!</v>
      </c>
      <c r="G241" s="442" t="e">
        <f t="shared" si="24"/>
        <v>#VALUE!</v>
      </c>
      <c r="H241" s="442"/>
      <c r="I241" s="442"/>
      <c r="J241" s="443" t="e">
        <f t="shared" si="25"/>
        <v>#VALUE!</v>
      </c>
      <c r="K241" s="451" t="s">
        <v>2235</v>
      </c>
      <c r="Z241" s="443" t="e">
        <f t="shared" si="26"/>
        <v>#VALUE!</v>
      </c>
    </row>
    <row r="242" spans="2:26">
      <c r="B242" s="438">
        <v>1270203</v>
      </c>
      <c r="C242" s="441" t="str">
        <f>VLOOKUP(B242,[115]COA!$B$7:$E$1431,4,FALSE)</f>
        <v>Prasarana</v>
      </c>
      <c r="D242" s="438"/>
      <c r="E242" s="442" t="e">
        <f>SUMIF('[115]MEMERIAL '!C:C,B242,'[115]MEMERIAL '!G:G)</f>
        <v>#VALUE!</v>
      </c>
      <c r="F242" s="442" t="e">
        <f>SUMIF('[115]MEMERIAL '!C:C,B242,'[115]MEMERIAL '!H:H)</f>
        <v>#VALUE!</v>
      </c>
      <c r="G242" s="442" t="e">
        <f t="shared" si="24"/>
        <v>#VALUE!</v>
      </c>
      <c r="H242" s="442">
        <f>'[115]JURNAL ADJUSMENT'!F467+'[115]JURNAL ADJUSMENT'!F471</f>
        <v>25806736547.826088</v>
      </c>
      <c r="I242" s="442"/>
      <c r="J242" s="443" t="e">
        <f t="shared" si="25"/>
        <v>#VALUE!</v>
      </c>
      <c r="K242" s="451" t="s">
        <v>2236</v>
      </c>
      <c r="Z242" s="443" t="e">
        <f t="shared" si="26"/>
        <v>#VALUE!</v>
      </c>
    </row>
    <row r="243" spans="2:26">
      <c r="B243" s="438">
        <v>1270204</v>
      </c>
      <c r="C243" s="441" t="str">
        <f>VLOOKUP(B243,[115]COA!$B$7:$E$1431,4,FALSE)</f>
        <v>Instalasi air minum dan kebersihan</v>
      </c>
      <c r="D243" s="438"/>
      <c r="E243" s="442" t="e">
        <f>SUMIF('[115]MEMERIAL '!C:C,B243,'[115]MEMERIAL '!G:G)</f>
        <v>#VALUE!</v>
      </c>
      <c r="F243" s="442" t="e">
        <f>SUMIF('[115]MEMERIAL '!C:C,B243,'[115]MEMERIAL '!H:H)</f>
        <v>#VALUE!</v>
      </c>
      <c r="G243" s="442" t="e">
        <f t="shared" si="24"/>
        <v>#VALUE!</v>
      </c>
      <c r="H243" s="442"/>
      <c r="I243" s="442"/>
      <c r="J243" s="443" t="e">
        <f t="shared" si="25"/>
        <v>#VALUE!</v>
      </c>
      <c r="K243" s="451" t="s">
        <v>2237</v>
      </c>
      <c r="Z243" s="443" t="e">
        <f t="shared" si="26"/>
        <v>#VALUE!</v>
      </c>
    </row>
    <row r="244" spans="2:26">
      <c r="B244" s="445">
        <f>'[115]ws dan neraca'!B547</f>
        <v>1420201</v>
      </c>
      <c r="C244" s="452" t="s">
        <v>2238</v>
      </c>
      <c r="D244" s="445">
        <f>'[115]ws dan neraca'!D547</f>
        <v>-741509545</v>
      </c>
      <c r="E244" s="453" t="e">
        <f>SUMIF('[115]MEMERIAL '!C:C,B244,'[115]MEMERIAL '!G:G)</f>
        <v>#VALUE!</v>
      </c>
      <c r="F244" s="453" t="e">
        <f>SUMIF('[115]MEMERIAL '!C:C,B244,'[115]MEMERIAL '!H:H)</f>
        <v>#VALUE!</v>
      </c>
      <c r="G244" s="442" t="e">
        <f t="shared" si="24"/>
        <v>#VALUE!</v>
      </c>
      <c r="H244" s="442"/>
      <c r="I244" s="442">
        <f>'[115]JURNAL ADJUSMENT'!G438</f>
        <v>545820719.54999995</v>
      </c>
      <c r="J244" s="443" t="e">
        <f t="shared" si="25"/>
        <v>#VALUE!</v>
      </c>
      <c r="Z244" s="443" t="e">
        <f t="shared" ref="Z244:Z249" si="27">J244-X244+V244</f>
        <v>#VALUE!</v>
      </c>
    </row>
    <row r="245" spans="2:26">
      <c r="B245" s="445">
        <f>'[115]ws dan neraca'!B549</f>
        <v>1420401</v>
      </c>
      <c r="C245" s="452" t="s">
        <v>2239</v>
      </c>
      <c r="D245" s="445">
        <f>'[115]ws dan neraca'!D549</f>
        <v>-2416877811</v>
      </c>
      <c r="E245" s="453" t="e">
        <f>SUMIF('[115]MEMERIAL '!C:C,B245,'[115]MEMERIAL '!G:G)</f>
        <v>#VALUE!</v>
      </c>
      <c r="F245" s="453" t="e">
        <f>SUMIF('[115]MEMERIAL '!C:C,B245,'[115]MEMERIAL '!H:H)</f>
        <v>#VALUE!</v>
      </c>
      <c r="G245" s="442" t="e">
        <f t="shared" si="24"/>
        <v>#VALUE!</v>
      </c>
      <c r="H245" s="442"/>
      <c r="I245" s="442">
        <f>'[115]JURNAL ADJUSMENT'!G439</f>
        <v>1175232770</v>
      </c>
      <c r="J245" s="443" t="e">
        <f t="shared" si="25"/>
        <v>#VALUE!</v>
      </c>
      <c r="Z245" s="443" t="e">
        <f t="shared" si="27"/>
        <v>#VALUE!</v>
      </c>
    </row>
    <row r="246" spans="2:26">
      <c r="B246" s="445">
        <f>'[115]ws dan neraca'!B550</f>
        <v>1420501</v>
      </c>
      <c r="C246" s="452" t="s">
        <v>2240</v>
      </c>
      <c r="D246" s="445">
        <f>'[115]ws dan neraca'!D550</f>
        <v>-1204948350</v>
      </c>
      <c r="E246" s="453" t="e">
        <f>SUMIF('[115]MEMERIAL '!C:C,B246,'[115]MEMERIAL '!G:G)</f>
        <v>#VALUE!</v>
      </c>
      <c r="F246" s="453" t="e">
        <f>SUMIF('[115]MEMERIAL '!C:C,B246,'[115]MEMERIAL '!H:H)</f>
        <v>#VALUE!</v>
      </c>
      <c r="G246" s="442" t="e">
        <f t="shared" si="24"/>
        <v>#VALUE!</v>
      </c>
      <c r="H246" s="442"/>
      <c r="I246" s="442">
        <f>'[115]JURNAL ADJUSMENT'!G440</f>
        <v>725898350</v>
      </c>
      <c r="J246" s="443" t="e">
        <f t="shared" si="25"/>
        <v>#VALUE!</v>
      </c>
      <c r="Z246" s="443" t="e">
        <f t="shared" si="27"/>
        <v>#VALUE!</v>
      </c>
    </row>
    <row r="247" spans="2:26">
      <c r="B247" s="445">
        <f>'[115]ws dan neraca'!B551</f>
        <v>1420601</v>
      </c>
      <c r="C247" s="452" t="s">
        <v>2241</v>
      </c>
      <c r="D247" s="445">
        <f>'[115]ws dan neraca'!D551</f>
        <v>-280537645</v>
      </c>
      <c r="E247" s="453" t="e">
        <f>SUMIF('[115]MEMERIAL '!C:C,B247,'[115]MEMERIAL '!G:G)</f>
        <v>#VALUE!</v>
      </c>
      <c r="F247" s="453" t="e">
        <f>SUMIF('[115]MEMERIAL '!C:C,B247,'[115]MEMERIAL '!H:H)</f>
        <v>#VALUE!</v>
      </c>
      <c r="G247" s="442" t="e">
        <f t="shared" si="24"/>
        <v>#VALUE!</v>
      </c>
      <c r="H247" s="442"/>
      <c r="I247" s="442">
        <f>'[115]JURNAL ADJUSMENT'!G441</f>
        <v>109303950</v>
      </c>
      <c r="J247" s="443" t="e">
        <f t="shared" si="25"/>
        <v>#VALUE!</v>
      </c>
      <c r="Z247" s="443" t="e">
        <f t="shared" si="27"/>
        <v>#VALUE!</v>
      </c>
    </row>
    <row r="248" spans="2:26">
      <c r="B248" s="445">
        <f>'[115]ws dan neraca'!B552</f>
        <v>1420701</v>
      </c>
      <c r="C248" s="452" t="s">
        <v>2242</v>
      </c>
      <c r="D248" s="445">
        <f>'[115]ws dan neraca'!D552</f>
        <v>-155177920</v>
      </c>
      <c r="E248" s="453" t="e">
        <f>SUMIF('[115]MEMERIAL '!C:C,B248,'[115]MEMERIAL '!G:G)</f>
        <v>#VALUE!</v>
      </c>
      <c r="F248" s="453" t="e">
        <f>SUMIF('[115]MEMERIAL '!C:C,B248,'[115]MEMERIAL '!H:H)</f>
        <v>#VALUE!</v>
      </c>
      <c r="G248" s="442" t="e">
        <f t="shared" si="24"/>
        <v>#VALUE!</v>
      </c>
      <c r="H248" s="442"/>
      <c r="I248" s="442">
        <f>'[115]JURNAL ADJUSMENT'!G442</f>
        <v>60875885</v>
      </c>
      <c r="J248" s="443" t="e">
        <f t="shared" si="25"/>
        <v>#VALUE!</v>
      </c>
      <c r="Z248" s="443" t="e">
        <f t="shared" si="27"/>
        <v>#VALUE!</v>
      </c>
    </row>
    <row r="249" spans="2:26">
      <c r="B249" s="445">
        <f>'[115]ws dan neraca'!B553</f>
        <v>1420801</v>
      </c>
      <c r="C249" s="452" t="s">
        <v>2243</v>
      </c>
      <c r="D249" s="445">
        <f>'[115]ws dan neraca'!D553</f>
        <v>-87112836</v>
      </c>
      <c r="E249" s="453" t="e">
        <f>SUMIF('[115]MEMERIAL '!C:C,B249,'[115]MEMERIAL '!G:G)</f>
        <v>#VALUE!</v>
      </c>
      <c r="F249" s="453" t="e">
        <f>SUMIF('[115]MEMERIAL '!C:C,B249,'[115]MEMERIAL '!H:H)</f>
        <v>#VALUE!</v>
      </c>
      <c r="G249" s="442" t="e">
        <f t="shared" si="24"/>
        <v>#VALUE!</v>
      </c>
      <c r="H249" s="442"/>
      <c r="I249" s="442">
        <f>'[115]JURNAL ADJUSMENT'!G443</f>
        <v>70479750</v>
      </c>
      <c r="J249" s="443" t="e">
        <f t="shared" si="25"/>
        <v>#VALUE!</v>
      </c>
      <c r="Z249" s="443" t="e">
        <f t="shared" si="27"/>
        <v>#VALUE!</v>
      </c>
    </row>
    <row r="250" spans="2:26">
      <c r="B250" s="445"/>
      <c r="C250" s="452"/>
      <c r="D250" s="445"/>
      <c r="E250" s="453"/>
      <c r="F250" s="453"/>
      <c r="G250" s="453"/>
      <c r="H250" s="453"/>
      <c r="I250" s="453"/>
      <c r="J250" s="448"/>
    </row>
    <row r="251" spans="2:26">
      <c r="D251" s="444">
        <f>SUM(D228:D250)</f>
        <v>25946716013</v>
      </c>
      <c r="E251" s="444" t="e">
        <f>SUM(E228:E250)</f>
        <v>#VALUE!</v>
      </c>
      <c r="F251" s="444" t="e">
        <f>SUM(F228:F250)</f>
        <v>#VALUE!</v>
      </c>
      <c r="G251" s="444" t="e">
        <f>SUM(G228:G250)</f>
        <v>#VALUE!</v>
      </c>
      <c r="H251" s="444"/>
      <c r="I251" s="444"/>
      <c r="J251" s="444" t="e">
        <f>SUM(J228:J250)</f>
        <v>#VALUE!</v>
      </c>
      <c r="Z251" s="462" t="e">
        <f>SUM(Z228:Z250)</f>
        <v>#VALUE!</v>
      </c>
    </row>
    <row r="252" spans="2:26">
      <c r="D252" s="454"/>
    </row>
    <row r="253" spans="2:26" ht="14.5" thickBot="1">
      <c r="C253" s="435" t="s">
        <v>2244</v>
      </c>
      <c r="D253" s="455">
        <f>D251+D226+D145+D99+D91+D79+D28</f>
        <v>155730829438</v>
      </c>
      <c r="E253" s="455" t="e">
        <f>E251+E226+E145+E99+E91+E79+E28</f>
        <v>#VALUE!</v>
      </c>
      <c r="F253" s="455" t="e">
        <f>F251+F226+F145+F99+F91+F79+F28</f>
        <v>#VALUE!</v>
      </c>
      <c r="G253" s="455" t="e">
        <f>G251+G226+G145+G99+G91+G79+G28</f>
        <v>#VALUE!</v>
      </c>
      <c r="H253" s="455"/>
      <c r="I253" s="455"/>
      <c r="J253" s="455" t="e">
        <f>J251+J226+J145+J99+J91+J79+J28</f>
        <v>#VALUE!</v>
      </c>
      <c r="K253" s="438">
        <f>[115]BS!E29</f>
        <v>234965663923.03906</v>
      </c>
      <c r="L253" s="443" t="e">
        <f>J253-K253</f>
        <v>#VALUE!</v>
      </c>
      <c r="Z253" s="455" t="e">
        <f>Z251+Z226+Z145+Z99+Z91+Z79+Z28</f>
        <v>#VALUE!</v>
      </c>
    </row>
    <row r="254" spans="2:26">
      <c r="C254" s="456" t="s">
        <v>2245</v>
      </c>
      <c r="D254" s="438">
        <f>'[115]ws dan neraca'!D563</f>
        <v>155730829438</v>
      </c>
    </row>
    <row r="255" spans="2:26">
      <c r="D255" s="438"/>
    </row>
    <row r="257" spans="2:26">
      <c r="B257" s="438">
        <v>2111101</v>
      </c>
      <c r="C257" s="441" t="str">
        <f>VLOOKUP(B257,[115]COA!$B$7:$E$1431,4,FALSE)</f>
        <v>Hutang Supplier Lokal - PT Agro Afiat Nusantra</v>
      </c>
      <c r="D257" s="438"/>
      <c r="E257" s="442" t="e">
        <f>SUMIF('[115]MEMERIAL '!C:C,B257,'[115]MEMERIAL '!G:G)</f>
        <v>#VALUE!</v>
      </c>
      <c r="F257" s="442" t="e">
        <f>SUMIF('[115]MEMERIAL '!C:C,B257,'[115]MEMERIAL '!H:H)</f>
        <v>#VALUE!</v>
      </c>
      <c r="G257" s="442" t="e">
        <f t="shared" ref="G257:G279" si="28">D257+E257-F257</f>
        <v>#VALUE!</v>
      </c>
      <c r="H257" s="438">
        <f>'[115]JURNAL ADJUSMENT'!F206</f>
        <v>2976604070</v>
      </c>
      <c r="I257" s="438">
        <f>SUM('[115]JURNAL ADJUSMENT'!G182:G200)</f>
        <v>2346364700</v>
      </c>
      <c r="J257" s="448" t="e">
        <f>D257+E257-F257+H257-I257</f>
        <v>#VALUE!</v>
      </c>
      <c r="Z257" s="443" t="e">
        <f>J257-X257+V257</f>
        <v>#VALUE!</v>
      </c>
    </row>
    <row r="258" spans="2:26">
      <c r="B258" s="438">
        <v>2111103</v>
      </c>
      <c r="C258" s="441" t="str">
        <f>VLOOKUP(B258,[115]COA!$B$7:$E$1431,4,FALSE)</f>
        <v>Hutang Supplier Lokal - PT KAL</v>
      </c>
      <c r="D258" s="438"/>
      <c r="E258" s="442" t="e">
        <f>SUMIF('[115]MEMERIAL '!C:C,B258,'[115]MEMERIAL '!G:G)</f>
        <v>#VALUE!</v>
      </c>
      <c r="F258" s="442" t="e">
        <f>SUMIF('[115]MEMERIAL '!C:C,B258,'[115]MEMERIAL '!H:H)</f>
        <v>#VALUE!</v>
      </c>
      <c r="G258" s="442" t="e">
        <f t="shared" si="28"/>
        <v>#VALUE!</v>
      </c>
      <c r="J258" s="443" t="e">
        <f t="shared" ref="J258:J288" si="29">D258+E258-F258+H258-I258</f>
        <v>#VALUE!</v>
      </c>
      <c r="Z258" s="443" t="e">
        <f t="shared" ref="Z258:Z284" si="30">J258-X258+V258</f>
        <v>#VALUE!</v>
      </c>
    </row>
    <row r="259" spans="2:26">
      <c r="B259" s="438">
        <v>2111203</v>
      </c>
      <c r="C259" s="441" t="str">
        <f>VLOOKUP(B259,[115]COA!$B$7:$E$1431,4,FALSE)</f>
        <v>Hutang Kontraktor - CV Karya Bangkit</v>
      </c>
      <c r="D259" s="438"/>
      <c r="E259" s="442" t="e">
        <f>SUMIF('[115]MEMERIAL '!C:C,B259,'[115]MEMERIAL '!G:G)</f>
        <v>#VALUE!</v>
      </c>
      <c r="F259" s="442" t="e">
        <f>SUMIF('[115]MEMERIAL '!C:C,B259,'[115]MEMERIAL '!H:H)</f>
        <v>#VALUE!</v>
      </c>
      <c r="G259" s="442" t="e">
        <f t="shared" si="28"/>
        <v>#VALUE!</v>
      </c>
      <c r="J259" s="443" t="e">
        <f t="shared" si="29"/>
        <v>#VALUE!</v>
      </c>
      <c r="Z259" s="443" t="e">
        <f t="shared" si="30"/>
        <v>#VALUE!</v>
      </c>
    </row>
    <row r="260" spans="2:26">
      <c r="B260" s="438">
        <v>2111204</v>
      </c>
      <c r="C260" s="441" t="s">
        <v>2246</v>
      </c>
      <c r="D260" s="438"/>
      <c r="E260" s="442"/>
      <c r="F260" s="442"/>
      <c r="G260" s="442">
        <f t="shared" si="28"/>
        <v>0</v>
      </c>
      <c r="I260" s="438">
        <f>SUM('[115]JURNAL ADJUSMENT'!G56:G57)</f>
        <v>5804600</v>
      </c>
      <c r="J260" s="443">
        <f t="shared" si="29"/>
        <v>-5804600</v>
      </c>
      <c r="Z260" s="443">
        <f t="shared" si="30"/>
        <v>-5804600</v>
      </c>
    </row>
    <row r="261" spans="2:26">
      <c r="B261" s="438">
        <v>2111205</v>
      </c>
      <c r="C261" s="441" t="s">
        <v>2247</v>
      </c>
      <c r="D261" s="438"/>
      <c r="E261" s="442"/>
      <c r="F261" s="442"/>
      <c r="G261" s="442">
        <f t="shared" si="28"/>
        <v>0</v>
      </c>
      <c r="I261" s="438">
        <f>'[115]JURNAL ADJUSMENT'!G59</f>
        <v>667215889</v>
      </c>
      <c r="J261" s="443">
        <f t="shared" si="29"/>
        <v>-667215889</v>
      </c>
      <c r="Z261" s="443">
        <f t="shared" si="30"/>
        <v>-667215889</v>
      </c>
    </row>
    <row r="262" spans="2:26">
      <c r="B262" s="438">
        <v>2111206</v>
      </c>
      <c r="C262" s="441" t="s">
        <v>2248</v>
      </c>
      <c r="D262" s="438"/>
      <c r="E262" s="442"/>
      <c r="F262" s="442"/>
      <c r="G262" s="442">
        <f t="shared" si="28"/>
        <v>0</v>
      </c>
      <c r="I262" s="438">
        <f>'[115]JURNAL ADJUSMENT'!G61</f>
        <v>235301900</v>
      </c>
      <c r="J262" s="443">
        <f t="shared" si="29"/>
        <v>-235301900</v>
      </c>
      <c r="Z262" s="443">
        <f t="shared" si="30"/>
        <v>-235301900</v>
      </c>
    </row>
    <row r="263" spans="2:26">
      <c r="B263" s="438">
        <v>2111207</v>
      </c>
      <c r="C263" s="441" t="s">
        <v>2249</v>
      </c>
      <c r="D263" s="438"/>
      <c r="E263" s="442"/>
      <c r="F263" s="442"/>
      <c r="G263" s="442">
        <f t="shared" si="28"/>
        <v>0</v>
      </c>
      <c r="I263" s="438">
        <f>SUM('[115]JURNAL ADJUSMENT'!G64:G65)</f>
        <v>242393200</v>
      </c>
      <c r="J263" s="443">
        <f t="shared" si="29"/>
        <v>-242393200</v>
      </c>
      <c r="Z263" s="443">
        <f t="shared" si="30"/>
        <v>-242393200</v>
      </c>
    </row>
    <row r="264" spans="2:26">
      <c r="B264" s="438">
        <v>2111208</v>
      </c>
      <c r="C264" s="441" t="s">
        <v>2250</v>
      </c>
      <c r="D264" s="438"/>
      <c r="E264" s="442"/>
      <c r="F264" s="442"/>
      <c r="G264" s="442">
        <f t="shared" si="28"/>
        <v>0</v>
      </c>
      <c r="I264" s="438">
        <f>SUM('[115]JURNAL ADJUSMENT'!G68:G70)</f>
        <v>18991025</v>
      </c>
      <c r="J264" s="443">
        <f t="shared" si="29"/>
        <v>-18991025</v>
      </c>
      <c r="Z264" s="443">
        <f t="shared" si="30"/>
        <v>-18991025</v>
      </c>
    </row>
    <row r="265" spans="2:26">
      <c r="B265" s="438">
        <v>2111209</v>
      </c>
      <c r="C265" s="435" t="s">
        <v>2251</v>
      </c>
      <c r="D265" s="438"/>
      <c r="E265" s="442"/>
      <c r="F265" s="442"/>
      <c r="G265" s="442">
        <f t="shared" si="28"/>
        <v>0</v>
      </c>
      <c r="I265" s="438">
        <f>SUM('[115]JURNAL ADJUSMENT'!G72:G76)</f>
        <v>16240850</v>
      </c>
      <c r="J265" s="443">
        <f t="shared" si="29"/>
        <v>-16240850</v>
      </c>
      <c r="Z265" s="443">
        <f t="shared" si="30"/>
        <v>-16240850</v>
      </c>
    </row>
    <row r="266" spans="2:26">
      <c r="B266" s="438">
        <v>2111210</v>
      </c>
      <c r="C266" s="435" t="s">
        <v>2252</v>
      </c>
      <c r="D266" s="438"/>
      <c r="E266" s="442"/>
      <c r="F266" s="442"/>
      <c r="G266" s="442">
        <f t="shared" si="28"/>
        <v>0</v>
      </c>
      <c r="I266" s="438">
        <f>'[115]JURNAL ADJUSMENT'!F219</f>
        <v>100986047</v>
      </c>
      <c r="J266" s="443">
        <f>D266+E266-F266+H266-I266</f>
        <v>-100986047</v>
      </c>
      <c r="Z266" s="443">
        <f t="shared" si="30"/>
        <v>-100986047</v>
      </c>
    </row>
    <row r="267" spans="2:26">
      <c r="D267" s="438"/>
      <c r="E267" s="442"/>
      <c r="F267" s="442"/>
      <c r="G267" s="442">
        <f t="shared" si="28"/>
        <v>0</v>
      </c>
      <c r="J267" s="443"/>
    </row>
    <row r="268" spans="2:26">
      <c r="B268" s="438">
        <v>2120100</v>
      </c>
      <c r="C268" s="441" t="str">
        <f>VLOOKUP(B268,[115]COA!$B$7:$E$1431,4,FALSE)</f>
        <v>Hutang PPh ps.21</v>
      </c>
      <c r="D268" s="438"/>
      <c r="E268" s="442" t="e">
        <f>SUMIF('[115]MEMERIAL '!C:C,B268,'[115]MEMERIAL '!G:G)</f>
        <v>#VALUE!</v>
      </c>
      <c r="F268" s="442" t="e">
        <f>SUMIF('[115]MEMERIAL '!C:C,B268,'[115]MEMERIAL '!H:H)</f>
        <v>#VALUE!</v>
      </c>
      <c r="G268" s="442" t="e">
        <f t="shared" si="28"/>
        <v>#VALUE!</v>
      </c>
      <c r="I268" s="438">
        <f>SUM('[115]JURNAL ADJUSMENT'!G112:G133)</f>
        <v>175424397.11907217</v>
      </c>
      <c r="J268" s="448" t="e">
        <f t="shared" si="29"/>
        <v>#VALUE!</v>
      </c>
      <c r="L268" s="447"/>
      <c r="Z268" s="443" t="e">
        <f t="shared" si="30"/>
        <v>#VALUE!</v>
      </c>
    </row>
    <row r="269" spans="2:26">
      <c r="B269" s="438">
        <v>2120200</v>
      </c>
      <c r="C269" s="441" t="str">
        <f>VLOOKUP(B269,[115]COA!$B$7:$E$1431,4,FALSE)</f>
        <v>Hutang PPh ps.23</v>
      </c>
      <c r="D269" s="438"/>
      <c r="E269" s="442" t="e">
        <f>SUMIF('[115]MEMERIAL '!C:C,B269,'[115]MEMERIAL '!G:G)</f>
        <v>#VALUE!</v>
      </c>
      <c r="F269" s="442" t="e">
        <f>SUMIF('[115]MEMERIAL '!C:C,B269,'[115]MEMERIAL '!H:H)</f>
        <v>#VALUE!</v>
      </c>
      <c r="G269" s="442" t="e">
        <f t="shared" si="28"/>
        <v>#VALUE!</v>
      </c>
      <c r="I269" s="438">
        <f>SUM('[115]JURNAL ADJUSMENT'!G143:G150)</f>
        <v>354833749.86000001</v>
      </c>
      <c r="J269" s="448" t="e">
        <f t="shared" si="29"/>
        <v>#VALUE!</v>
      </c>
      <c r="L269" s="447"/>
      <c r="Z269" s="443" t="e">
        <f t="shared" si="30"/>
        <v>#VALUE!</v>
      </c>
    </row>
    <row r="270" spans="2:26">
      <c r="B270" s="438">
        <v>2120500</v>
      </c>
      <c r="C270" s="441" t="str">
        <f>VLOOKUP(B270,[115]COA!$B$7:$E$1431,4,FALSE)</f>
        <v>Hutang PPN Keluaran</v>
      </c>
      <c r="D270" s="438"/>
      <c r="E270" s="442" t="e">
        <f>SUMIF('[115]MEMERIAL '!C:C,B270,'[115]MEMERIAL '!G:G)</f>
        <v>#VALUE!</v>
      </c>
      <c r="F270" s="442" t="e">
        <f>SUMIF('[115]MEMERIAL '!C:C,B270,'[115]MEMERIAL '!H:H)</f>
        <v>#VALUE!</v>
      </c>
      <c r="G270" s="442" t="e">
        <f t="shared" si="28"/>
        <v>#VALUE!</v>
      </c>
      <c r="H270" s="438">
        <f>'[115]JURNAL ADJUSMENT'!F136</f>
        <v>34430305</v>
      </c>
      <c r="J270" s="443" t="e">
        <f t="shared" si="29"/>
        <v>#VALUE!</v>
      </c>
      <c r="K270" s="436">
        <v>-378959048</v>
      </c>
      <c r="Z270" s="443" t="e">
        <f t="shared" si="30"/>
        <v>#VALUE!</v>
      </c>
    </row>
    <row r="271" spans="2:26">
      <c r="C271" s="435" t="s">
        <v>2253</v>
      </c>
      <c r="D271" s="438"/>
      <c r="E271" s="442"/>
      <c r="F271" s="442"/>
      <c r="G271" s="442"/>
      <c r="I271" s="438">
        <f>'[115]JURNAL ADJUSMENT'!G135</f>
        <v>3789590</v>
      </c>
      <c r="J271" s="443">
        <f t="shared" si="29"/>
        <v>-3789590</v>
      </c>
      <c r="Z271" s="443">
        <f t="shared" si="30"/>
        <v>-3789590</v>
      </c>
    </row>
    <row r="272" spans="2:26">
      <c r="B272" s="438">
        <v>2120700</v>
      </c>
      <c r="C272" s="441" t="str">
        <f>VLOOKUP(B272,[115]COA!$B$7:$E$1431,4,FALSE)</f>
        <v>Hutang PPh ps. 22</v>
      </c>
      <c r="D272" s="438"/>
      <c r="E272" s="442" t="e">
        <f>SUMIF('[115]MEMERIAL '!C:C,B272,'[115]MEMERIAL '!G:G)</f>
        <v>#VALUE!</v>
      </c>
      <c r="F272" s="442" t="e">
        <f>SUMIF('[115]MEMERIAL '!C:C,B272,'[115]MEMERIAL '!H:H)</f>
        <v>#VALUE!</v>
      </c>
      <c r="G272" s="442" t="e">
        <f t="shared" si="28"/>
        <v>#VALUE!</v>
      </c>
      <c r="I272" s="438">
        <f>'[115]JURNAL ADJUSMENT'!G134</f>
        <v>2675366</v>
      </c>
      <c r="J272" s="443" t="e">
        <f t="shared" si="29"/>
        <v>#VALUE!</v>
      </c>
      <c r="Z272" s="443" t="e">
        <f t="shared" si="30"/>
        <v>#VALUE!</v>
      </c>
    </row>
    <row r="273" spans="2:26">
      <c r="C273" s="441"/>
      <c r="D273" s="438"/>
      <c r="E273" s="442"/>
      <c r="F273" s="442"/>
      <c r="G273" s="442"/>
      <c r="J273" s="443"/>
    </row>
    <row r="274" spans="2:26">
      <c r="B274" s="438">
        <v>2150102</v>
      </c>
      <c r="C274" s="441" t="str">
        <f>VLOOKUP(B274,[115]COA!$B$7:$E$1431,4,FALSE)</f>
        <v>Hutang Leasing - PT.Dipo Star Finance</v>
      </c>
      <c r="D274" s="438"/>
      <c r="E274" s="442" t="e">
        <f>SUMIF('[115]MEMERIAL '!C:C,B274,'[115]MEMERIAL '!G:G)</f>
        <v>#VALUE!</v>
      </c>
      <c r="F274" s="442" t="e">
        <f>SUMIF('[115]MEMERIAL '!C:C,B274,'[115]MEMERIAL '!H:H)</f>
        <v>#VALUE!</v>
      </c>
      <c r="G274" s="442" t="e">
        <f t="shared" si="28"/>
        <v>#VALUE!</v>
      </c>
      <c r="J274" s="443" t="e">
        <f t="shared" si="29"/>
        <v>#VALUE!</v>
      </c>
      <c r="Z274" s="443" t="e">
        <f t="shared" si="30"/>
        <v>#VALUE!</v>
      </c>
    </row>
    <row r="275" spans="2:26">
      <c r="B275" s="438">
        <v>2150103</v>
      </c>
      <c r="C275" s="441" t="str">
        <f>VLOOKUP(B275,[115]COA!$B$7:$E$1431,4,FALSE)</f>
        <v>Hutang Leasing - ???</v>
      </c>
      <c r="D275" s="438"/>
      <c r="E275" s="442" t="e">
        <f>SUMIF('[115]MEMERIAL '!C:C,B275,'[115]MEMERIAL '!G:G)</f>
        <v>#VALUE!</v>
      </c>
      <c r="F275" s="442" t="e">
        <f>SUMIF('[115]MEMERIAL '!C:C,B275,'[115]MEMERIAL '!H:H)</f>
        <v>#VALUE!</v>
      </c>
      <c r="G275" s="442" t="e">
        <f t="shared" si="28"/>
        <v>#VALUE!</v>
      </c>
      <c r="I275" s="438">
        <f>'[115]JURNAL ADJUSMENT'!G215</f>
        <v>270791100</v>
      </c>
      <c r="J275" s="443" t="e">
        <f t="shared" si="29"/>
        <v>#VALUE!</v>
      </c>
      <c r="Z275" s="443" t="e">
        <f t="shared" si="30"/>
        <v>#VALUE!</v>
      </c>
    </row>
    <row r="276" spans="2:26">
      <c r="B276" s="438">
        <v>2150104</v>
      </c>
      <c r="C276" s="441" t="str">
        <f>VLOOKUP(B276,[115]COA!$B$7:$E$1431,4,FALSE)</f>
        <v>Hutang Leasing - ??</v>
      </c>
      <c r="D276" s="438"/>
      <c r="E276" s="442" t="e">
        <f>SUMIF('[115]MEMERIAL '!C:C,B276,'[115]MEMERIAL '!G:G)</f>
        <v>#VALUE!</v>
      </c>
      <c r="F276" s="442" t="e">
        <f>SUMIF('[115]MEMERIAL '!C:C,B276,'[115]MEMERIAL '!H:H)</f>
        <v>#VALUE!</v>
      </c>
      <c r="G276" s="442" t="e">
        <f t="shared" si="28"/>
        <v>#VALUE!</v>
      </c>
      <c r="J276" s="443" t="e">
        <f t="shared" si="29"/>
        <v>#VALUE!</v>
      </c>
      <c r="Z276" s="443" t="e">
        <f t="shared" si="30"/>
        <v>#VALUE!</v>
      </c>
    </row>
    <row r="277" spans="2:26">
      <c r="C277" s="441"/>
      <c r="D277" s="438"/>
      <c r="E277" s="442"/>
      <c r="F277" s="442"/>
      <c r="G277" s="442"/>
      <c r="J277" s="443"/>
    </row>
    <row r="278" spans="2:26">
      <c r="B278" s="438">
        <v>2170301</v>
      </c>
      <c r="C278" s="441" t="str">
        <f>VLOOKUP(B278,[115]COA!$B$7:$E$1431,4,FALSE)</f>
        <v>Hutang Hubungan Istimewa - Joinerri Kahar</v>
      </c>
      <c r="D278" s="438"/>
      <c r="E278" s="442" t="e">
        <f>SUMIF('[115]MEMERIAL '!C:C,B278,'[115]MEMERIAL '!G:G)</f>
        <v>#VALUE!</v>
      </c>
      <c r="F278" s="442" t="e">
        <f>SUMIF('[115]MEMERIAL '!C:C,B278,'[115]MEMERIAL '!H:H)</f>
        <v>#VALUE!</v>
      </c>
      <c r="G278" s="442" t="e">
        <f t="shared" si="28"/>
        <v>#VALUE!</v>
      </c>
      <c r="J278" s="443" t="e">
        <f t="shared" si="29"/>
        <v>#VALUE!</v>
      </c>
      <c r="Z278" s="443" t="e">
        <f t="shared" si="30"/>
        <v>#VALUE!</v>
      </c>
    </row>
    <row r="279" spans="2:26">
      <c r="C279" s="435" t="s">
        <v>2254</v>
      </c>
      <c r="D279" s="438">
        <f>'[115]ws dan neraca'!D577</f>
        <v>-600000000</v>
      </c>
      <c r="G279" s="442">
        <f t="shared" si="28"/>
        <v>-600000000</v>
      </c>
      <c r="J279" s="443">
        <f t="shared" si="29"/>
        <v>-600000000</v>
      </c>
      <c r="Z279" s="443">
        <f t="shared" si="30"/>
        <v>-600000000</v>
      </c>
    </row>
    <row r="280" spans="2:26">
      <c r="D280" s="438"/>
      <c r="G280" s="442"/>
      <c r="J280" s="443">
        <f>D280+E280-F280+H280-I280</f>
        <v>0</v>
      </c>
      <c r="Z280" s="443">
        <f t="shared" si="30"/>
        <v>0</v>
      </c>
    </row>
    <row r="281" spans="2:26">
      <c r="D281" s="438"/>
      <c r="G281" s="442"/>
      <c r="J281" s="443">
        <f t="shared" si="29"/>
        <v>0</v>
      </c>
      <c r="Z281" s="443">
        <f t="shared" si="30"/>
        <v>0</v>
      </c>
    </row>
    <row r="282" spans="2:26">
      <c r="D282" s="438"/>
      <c r="G282" s="442"/>
      <c r="J282" s="443">
        <f t="shared" si="29"/>
        <v>0</v>
      </c>
      <c r="Z282" s="443">
        <f t="shared" si="30"/>
        <v>0</v>
      </c>
    </row>
    <row r="283" spans="2:26">
      <c r="C283" s="435" t="s">
        <v>2255</v>
      </c>
      <c r="D283" s="438"/>
      <c r="G283" s="442"/>
      <c r="I283" s="438">
        <f>SUM('[115]JURNAL ADJUSMENT'!G81:G98)</f>
        <v>247137099.88</v>
      </c>
      <c r="J283" s="443">
        <f t="shared" si="29"/>
        <v>-247137099.88</v>
      </c>
      <c r="Z283" s="443">
        <f t="shared" si="30"/>
        <v>-247137099.88</v>
      </c>
    </row>
    <row r="284" spans="2:26">
      <c r="C284" s="435" t="s">
        <v>2256</v>
      </c>
      <c r="D284" s="438"/>
      <c r="G284" s="442"/>
      <c r="I284" s="438">
        <f>SUM('[115]JURNAL ADJUSMENT'!G102:G108)</f>
        <v>34840800</v>
      </c>
      <c r="J284" s="443">
        <f t="shared" si="29"/>
        <v>-34840800</v>
      </c>
      <c r="Z284" s="443">
        <f t="shared" si="30"/>
        <v>-34840800</v>
      </c>
    </row>
    <row r="285" spans="2:26">
      <c r="D285" s="438"/>
      <c r="G285" s="442"/>
      <c r="J285" s="443">
        <f t="shared" si="29"/>
        <v>0</v>
      </c>
    </row>
    <row r="286" spans="2:26">
      <c r="D286" s="438"/>
      <c r="G286" s="442"/>
      <c r="J286" s="443">
        <f t="shared" si="29"/>
        <v>0</v>
      </c>
    </row>
    <row r="287" spans="2:26">
      <c r="D287" s="438"/>
      <c r="G287" s="442"/>
      <c r="J287" s="443">
        <f t="shared" si="29"/>
        <v>0</v>
      </c>
    </row>
    <row r="288" spans="2:26">
      <c r="D288" s="438"/>
      <c r="G288" s="442"/>
      <c r="J288" s="443">
        <f t="shared" si="29"/>
        <v>0</v>
      </c>
    </row>
    <row r="289" spans="2:26">
      <c r="D289" s="444">
        <f t="shared" ref="D289:J289" si="31">SUM(D257:D288)</f>
        <v>-600000000</v>
      </c>
      <c r="E289" s="444" t="e">
        <f t="shared" si="31"/>
        <v>#VALUE!</v>
      </c>
      <c r="F289" s="444" t="e">
        <f t="shared" si="31"/>
        <v>#VALUE!</v>
      </c>
      <c r="G289" s="444" t="e">
        <f t="shared" si="31"/>
        <v>#VALUE!</v>
      </c>
      <c r="H289" s="444">
        <f t="shared" si="31"/>
        <v>3011034375</v>
      </c>
      <c r="I289" s="444">
        <f t="shared" si="31"/>
        <v>4722790313.8590727</v>
      </c>
      <c r="J289" s="444" t="e">
        <f t="shared" si="31"/>
        <v>#VALUE!</v>
      </c>
    </row>
    <row r="290" spans="2:26">
      <c r="C290" s="452" t="s">
        <v>2257</v>
      </c>
      <c r="D290" s="438"/>
    </row>
    <row r="291" spans="2:26">
      <c r="B291" s="438">
        <v>2230101</v>
      </c>
      <c r="C291" s="441" t="str">
        <f>VLOOKUP(B291,[115]COA!$B$7:$E$1431,4,FALSE)</f>
        <v xml:space="preserve">PT. Bank BRI Agro Niaga Tbk. Jkt </v>
      </c>
      <c r="D291" s="438"/>
      <c r="E291" s="442" t="e">
        <f>SUMIF('[115]MEMERIAL '!C:C,B291,'[115]MEMERIAL '!G:G)</f>
        <v>#VALUE!</v>
      </c>
      <c r="F291" s="442" t="e">
        <f>SUMIF('[115]MEMERIAL '!C:C,B291,'[115]MEMERIAL '!H:H)</f>
        <v>#VALUE!</v>
      </c>
      <c r="G291" s="442" t="e">
        <f>D291+E291-F291</f>
        <v>#VALUE!</v>
      </c>
      <c r="H291" s="442"/>
      <c r="I291" s="442">
        <f>'[115]JURNAL ADJUSMENT'!G23</f>
        <v>90344730944</v>
      </c>
      <c r="J291" s="443" t="e">
        <f t="shared" ref="J291:J297" si="32">D291+E291-F291+H291-I291</f>
        <v>#VALUE!</v>
      </c>
      <c r="Z291" s="443" t="e">
        <f t="shared" ref="Z291:Z297" si="33">J291-X291+V291</f>
        <v>#VALUE!</v>
      </c>
    </row>
    <row r="292" spans="2:26">
      <c r="C292" s="435" t="s">
        <v>2258</v>
      </c>
      <c r="D292" s="438"/>
      <c r="E292" s="442"/>
      <c r="F292" s="442"/>
      <c r="G292" s="442"/>
      <c r="H292" s="442"/>
      <c r="I292" s="442">
        <f>SUM('[115]JURNAL ADJUSMENT'!G26:G27)</f>
        <v>1288738028</v>
      </c>
      <c r="J292" s="443">
        <f t="shared" si="32"/>
        <v>-1288738028</v>
      </c>
      <c r="Z292" s="443">
        <f t="shared" si="33"/>
        <v>-1288738028</v>
      </c>
    </row>
    <row r="293" spans="2:26">
      <c r="B293" s="438">
        <f>'[115]ws dan neraca'!B601</f>
        <v>2230011</v>
      </c>
      <c r="C293" s="435" t="s">
        <v>2259</v>
      </c>
      <c r="D293" s="438">
        <f>'[115]ws dan neraca'!D601</f>
        <v>-80266000000</v>
      </c>
      <c r="G293" s="442">
        <f>D293+E293-F293</f>
        <v>-80266000000</v>
      </c>
      <c r="H293" s="442"/>
      <c r="I293" s="442"/>
      <c r="J293" s="443">
        <f t="shared" si="32"/>
        <v>-80266000000</v>
      </c>
      <c r="Z293" s="443">
        <f t="shared" si="33"/>
        <v>-80266000000</v>
      </c>
    </row>
    <row r="294" spans="2:26">
      <c r="B294" s="438">
        <f>'[115]ws dan neraca'!B602</f>
        <v>2230012</v>
      </c>
      <c r="C294" s="435" t="s">
        <v>2259</v>
      </c>
      <c r="D294" s="438">
        <f>'[115]ws dan neraca'!D602</f>
        <v>0</v>
      </c>
      <c r="G294" s="442">
        <f>D294+E294-F294</f>
        <v>0</v>
      </c>
      <c r="H294" s="442"/>
      <c r="I294" s="442"/>
      <c r="J294" s="443">
        <f t="shared" si="32"/>
        <v>0</v>
      </c>
      <c r="Z294" s="443">
        <f t="shared" si="33"/>
        <v>0</v>
      </c>
    </row>
    <row r="295" spans="2:26">
      <c r="B295" s="438">
        <f>'[115]ws dan neraca'!B603</f>
        <v>2230021</v>
      </c>
      <c r="C295" s="435" t="s">
        <v>2260</v>
      </c>
      <c r="D295" s="438">
        <f>'[115]ws dan neraca'!D603</f>
        <v>-19986876000</v>
      </c>
      <c r="G295" s="442">
        <f>D295+E295-F295</f>
        <v>-19986876000</v>
      </c>
      <c r="H295" s="442"/>
      <c r="I295" s="442"/>
      <c r="J295" s="443">
        <f t="shared" si="32"/>
        <v>-19986876000</v>
      </c>
      <c r="Z295" s="443">
        <f t="shared" si="33"/>
        <v>-19986876000</v>
      </c>
    </row>
    <row r="296" spans="2:26">
      <c r="B296" s="438">
        <f>'[115]ws dan neraca'!B604</f>
        <v>2230022</v>
      </c>
      <c r="C296" s="435" t="s">
        <v>2261</v>
      </c>
      <c r="D296" s="438">
        <f>'[115]ws dan neraca'!D604</f>
        <v>-13056668000</v>
      </c>
      <c r="G296" s="442">
        <f>D296+E296-F296</f>
        <v>-13056668000</v>
      </c>
      <c r="H296" s="442"/>
      <c r="I296" s="442"/>
      <c r="J296" s="443">
        <f t="shared" si="32"/>
        <v>-13056668000</v>
      </c>
      <c r="Z296" s="443">
        <f t="shared" si="33"/>
        <v>-13056668000</v>
      </c>
    </row>
    <row r="297" spans="2:26">
      <c r="B297" s="438">
        <f>'[115]ws dan neraca'!B605</f>
        <v>2230031</v>
      </c>
      <c r="C297" s="435" t="s">
        <v>2262</v>
      </c>
      <c r="D297" s="438">
        <f>'[115]ws dan neraca'!D605+1</f>
        <v>-5795073798</v>
      </c>
      <c r="G297" s="442">
        <f>D297+E297-F297</f>
        <v>-5795073798</v>
      </c>
      <c r="J297" s="443">
        <f t="shared" si="32"/>
        <v>-5795073798</v>
      </c>
      <c r="Z297" s="443">
        <f t="shared" si="33"/>
        <v>-5795073798</v>
      </c>
    </row>
    <row r="298" spans="2:26">
      <c r="D298" s="444">
        <f t="shared" ref="D298:J298" si="34">SUM(D291:D297)</f>
        <v>-119104617798</v>
      </c>
      <c r="E298" s="444" t="e">
        <f t="shared" si="34"/>
        <v>#VALUE!</v>
      </c>
      <c r="F298" s="444" t="e">
        <f t="shared" si="34"/>
        <v>#VALUE!</v>
      </c>
      <c r="G298" s="444" t="e">
        <f t="shared" si="34"/>
        <v>#VALUE!</v>
      </c>
      <c r="H298" s="444">
        <f t="shared" si="34"/>
        <v>0</v>
      </c>
      <c r="I298" s="444">
        <f t="shared" si="34"/>
        <v>91633468972</v>
      </c>
      <c r="J298" s="444" t="e">
        <f t="shared" si="34"/>
        <v>#VALUE!</v>
      </c>
      <c r="K298" s="436">
        <f>'[115]Cat TB NERACA'!J290</f>
        <v>-232523584214</v>
      </c>
      <c r="L298" s="447" t="e">
        <f>J298-K298</f>
        <v>#VALUE!</v>
      </c>
    </row>
    <row r="299" spans="2:26">
      <c r="C299" s="452" t="s">
        <v>2263</v>
      </c>
      <c r="D299" s="438"/>
    </row>
    <row r="300" spans="2:26">
      <c r="B300" s="438">
        <f>'[115]ws dan neraca'!B614</f>
        <v>3100001</v>
      </c>
      <c r="C300" s="435" t="s">
        <v>1804</v>
      </c>
      <c r="D300" s="438">
        <f>'[115]ws dan neraca'!D614</f>
        <v>-8779493134</v>
      </c>
      <c r="G300" s="442">
        <f>D300+E300-F300</f>
        <v>-8779493134</v>
      </c>
      <c r="J300" s="443">
        <f>D300+E300-F300</f>
        <v>-8779493134</v>
      </c>
      <c r="Z300" s="443">
        <f>J300-X300+V300</f>
        <v>-8779493134</v>
      </c>
    </row>
    <row r="301" spans="2:26">
      <c r="B301" s="438">
        <v>2130400</v>
      </c>
      <c r="C301" s="441" t="str">
        <f>VLOOKUP(B301,[115]COA!$B$7:$E$1431,4,FALSE)</f>
        <v>Utang SHP Plasma</v>
      </c>
      <c r="D301" s="438"/>
      <c r="E301" s="442" t="e">
        <f>SUMIF('[115]MEMERIAL '!C:C,B301,'[115]MEMERIAL '!G:G)</f>
        <v>#VALUE!</v>
      </c>
      <c r="F301" s="442" t="e">
        <f>SUMIF('[115]MEMERIAL '!C:C,B301,'[115]MEMERIAL '!H:H)</f>
        <v>#VALUE!</v>
      </c>
      <c r="G301" s="442" t="e">
        <f>D301+E301-F301</f>
        <v>#VALUE!</v>
      </c>
      <c r="J301" s="443" t="e">
        <f>D301+E301-F301+H301-I301</f>
        <v>#VALUE!</v>
      </c>
      <c r="Z301" s="443" t="e">
        <f>J301-X301+V301</f>
        <v>#VALUE!</v>
      </c>
    </row>
    <row r="302" spans="2:26">
      <c r="B302" s="438">
        <f>'[115]ws dan neraca'!B615</f>
        <v>3100002</v>
      </c>
      <c r="C302" s="435" t="s">
        <v>2264</v>
      </c>
      <c r="D302" s="438">
        <f>'[115]ws dan neraca'!D615</f>
        <v>-9170986792</v>
      </c>
      <c r="G302" s="442">
        <f>D302+E302-F302</f>
        <v>-9170986792</v>
      </c>
      <c r="J302" s="443">
        <f>D302+E302-F302</f>
        <v>-9170986792</v>
      </c>
      <c r="Z302" s="443">
        <f>J302-X302+V302</f>
        <v>-9170986792</v>
      </c>
    </row>
    <row r="303" spans="2:26">
      <c r="B303" s="438">
        <f>'[115]ws dan neraca'!B616</f>
        <v>3100003</v>
      </c>
      <c r="C303" s="435" t="s">
        <v>2265</v>
      </c>
      <c r="D303" s="438">
        <f>'[115]ws dan neraca'!D616</f>
        <v>-11611787614</v>
      </c>
      <c r="G303" s="442">
        <f>D303+E303-F303</f>
        <v>-11611787614</v>
      </c>
      <c r="J303" s="443">
        <f>D303+E303-F303</f>
        <v>-11611787614</v>
      </c>
      <c r="Z303" s="443">
        <f>J303-X303+V303</f>
        <v>-11611787614</v>
      </c>
    </row>
    <row r="304" spans="2:26">
      <c r="D304" s="444">
        <f t="shared" ref="D304:J304" si="35">SUM(D300:D303)</f>
        <v>-29562267540</v>
      </c>
      <c r="E304" s="444" t="e">
        <f t="shared" si="35"/>
        <v>#VALUE!</v>
      </c>
      <c r="F304" s="444" t="e">
        <f t="shared" si="35"/>
        <v>#VALUE!</v>
      </c>
      <c r="G304" s="444" t="e">
        <f t="shared" si="35"/>
        <v>#VALUE!</v>
      </c>
      <c r="H304" s="444">
        <f t="shared" si="35"/>
        <v>0</v>
      </c>
      <c r="I304" s="444">
        <f t="shared" si="35"/>
        <v>0</v>
      </c>
      <c r="J304" s="444" t="e">
        <f t="shared" si="35"/>
        <v>#VALUE!</v>
      </c>
      <c r="K304" s="436">
        <f>'[115]Cat TB NERACA'!J248</f>
        <v>-29792655345</v>
      </c>
      <c r="L304" s="447" t="e">
        <f>J304-K304</f>
        <v>#VALUE!</v>
      </c>
    </row>
    <row r="305" spans="2:26">
      <c r="C305" s="452" t="s">
        <v>1893</v>
      </c>
      <c r="D305" s="438"/>
    </row>
    <row r="306" spans="2:26">
      <c r="B306" s="438">
        <f>'[115]ws dan neraca'!B619</f>
        <v>3100099</v>
      </c>
      <c r="C306" s="435" t="s">
        <v>2266</v>
      </c>
      <c r="D306" s="438">
        <f>'[115]ws dan neraca'!D619</f>
        <v>-15000000000</v>
      </c>
      <c r="G306" s="442">
        <f>D306+E306-F306</f>
        <v>-15000000000</v>
      </c>
      <c r="J306" s="443">
        <f>D306+E306-F306</f>
        <v>-15000000000</v>
      </c>
      <c r="Z306" s="443">
        <f>J306-X306+V306</f>
        <v>-15000000000</v>
      </c>
    </row>
    <row r="307" spans="2:26">
      <c r="B307" s="438">
        <f>'[115]ws dan neraca'!B620</f>
        <v>3200002</v>
      </c>
      <c r="C307" s="435" t="s">
        <v>2267</v>
      </c>
      <c r="D307" s="438">
        <f>'[115]ws dan neraca'!D620</f>
        <v>8536055900</v>
      </c>
      <c r="G307" s="442">
        <f>D307+E307-F307</f>
        <v>8536055900</v>
      </c>
      <c r="J307" s="443">
        <f>D307+E307-F307+H307-I307</f>
        <v>8536055900</v>
      </c>
      <c r="Z307" s="443">
        <f>J307-X307+V307</f>
        <v>8536055900</v>
      </c>
    </row>
    <row r="308" spans="2:26">
      <c r="C308" s="435" t="s">
        <v>2296</v>
      </c>
      <c r="D308" s="438"/>
      <c r="G308" s="442"/>
      <c r="J308" s="443" t="e">
        <f>J433</f>
        <v>#VALUE!</v>
      </c>
      <c r="Z308" s="443">
        <f>Z433</f>
        <v>0</v>
      </c>
    </row>
    <row r="309" spans="2:26">
      <c r="D309" s="457">
        <f>SUM(D306:D307)</f>
        <v>-6463944100</v>
      </c>
      <c r="E309" s="457">
        <f t="shared" ref="E309:J309" si="36">SUM(E306:E307)</f>
        <v>0</v>
      </c>
      <c r="F309" s="457">
        <f t="shared" si="36"/>
        <v>0</v>
      </c>
      <c r="G309" s="457">
        <f t="shared" si="36"/>
        <v>-6463944100</v>
      </c>
      <c r="H309" s="457">
        <f t="shared" si="36"/>
        <v>0</v>
      </c>
      <c r="I309" s="457">
        <f t="shared" si="36"/>
        <v>0</v>
      </c>
      <c r="J309" s="457">
        <f t="shared" si="36"/>
        <v>-6463944100</v>
      </c>
      <c r="Z309" s="443"/>
    </row>
    <row r="310" spans="2:26">
      <c r="D310" s="458"/>
    </row>
    <row r="311" spans="2:26" ht="14.5" thickBot="1">
      <c r="C311" s="435" t="s">
        <v>2268</v>
      </c>
      <c r="D311" s="459">
        <f t="shared" ref="D311:J311" si="37">D309+D304+D298+D289</f>
        <v>-155730829438</v>
      </c>
      <c r="E311" s="459" t="e">
        <f t="shared" si="37"/>
        <v>#VALUE!</v>
      </c>
      <c r="F311" s="459" t="e">
        <f t="shared" si="37"/>
        <v>#VALUE!</v>
      </c>
      <c r="G311" s="459" t="e">
        <f t="shared" si="37"/>
        <v>#VALUE!</v>
      </c>
      <c r="H311" s="459">
        <f t="shared" si="37"/>
        <v>3011034375</v>
      </c>
      <c r="I311" s="459">
        <f t="shared" si="37"/>
        <v>96356259285.85907</v>
      </c>
      <c r="J311" s="459" t="e">
        <f t="shared" si="37"/>
        <v>#VALUE!</v>
      </c>
      <c r="K311" s="436" t="e">
        <f>J311+J253</f>
        <v>#VALUE!</v>
      </c>
    </row>
    <row r="312" spans="2:26">
      <c r="D312" s="460">
        <f>D311+D253</f>
        <v>0</v>
      </c>
      <c r="E312" s="460" t="e">
        <f>E311+E253</f>
        <v>#VALUE!</v>
      </c>
      <c r="F312" s="460" t="e">
        <f>F311+F253</f>
        <v>#VALUE!</v>
      </c>
      <c r="G312" s="460" t="e">
        <f>G311+G253</f>
        <v>#VALUE!</v>
      </c>
      <c r="H312" s="460"/>
      <c r="I312" s="460"/>
      <c r="J312" s="460" t="e">
        <f>J311+J253</f>
        <v>#VALUE!</v>
      </c>
    </row>
    <row r="313" spans="2:26">
      <c r="D313" s="438"/>
      <c r="E313" s="438"/>
      <c r="G313" s="443" t="e">
        <f>G433</f>
        <v>#VALUE!</v>
      </c>
      <c r="J313" s="443" t="e">
        <f>J433</f>
        <v>#VALUE!</v>
      </c>
    </row>
    <row r="314" spans="2:26">
      <c r="D314" s="438"/>
      <c r="E314" s="438"/>
      <c r="J314" s="443" t="e">
        <f>SUM(J312:J313)</f>
        <v>#VALUE!</v>
      </c>
    </row>
    <row r="315" spans="2:26">
      <c r="D315" s="438"/>
      <c r="E315" s="438"/>
    </row>
    <row r="316" spans="2:26">
      <c r="B316" s="438">
        <v>5110102</v>
      </c>
      <c r="C316" s="441" t="str">
        <f>VLOOKUP(B316,[115]COA!$B$7:$E$1431,4,FALSE)</f>
        <v>PENJUALAN PRODUK KEBUN (TBS)</v>
      </c>
      <c r="D316" s="438"/>
      <c r="E316" s="442" t="e">
        <f>SUMIF('[115]MEMERIAL '!C:C,B316,'[115]MEMERIAL '!G:G)</f>
        <v>#VALUE!</v>
      </c>
      <c r="F316" s="442" t="e">
        <f>SUMIF('[115]MEMERIAL '!C:C,B316,'[115]MEMERIAL '!H:H)</f>
        <v>#VALUE!</v>
      </c>
      <c r="G316" s="442"/>
      <c r="H316" s="442"/>
      <c r="I316" s="442">
        <f>'[115]JURNAL ADJUSMENT'!G421</f>
        <v>344834221</v>
      </c>
      <c r="J316" s="448" t="e">
        <f>E316-F316+H316-I316</f>
        <v>#VALUE!</v>
      </c>
      <c r="Z316" s="443" t="e">
        <f>J316-X316+V316</f>
        <v>#VALUE!</v>
      </c>
    </row>
    <row r="317" spans="2:26">
      <c r="B317" s="438">
        <v>6110101</v>
      </c>
      <c r="C317" s="441" t="str">
        <f>VLOOKUP(B317,[115]COA!$B$7:$E$1431,4,FALSE)</f>
        <v>Potong Buah</v>
      </c>
      <c r="D317" s="438"/>
      <c r="E317" s="442" t="e">
        <f>SUMIF('[115]MEMERIAL '!C:C,B317,'[115]MEMERIAL '!G:G)</f>
        <v>#VALUE!</v>
      </c>
      <c r="F317" s="442" t="e">
        <f>SUMIF('[115]MEMERIAL '!C:C,B317,'[115]MEMERIAL '!H:H)</f>
        <v>#VALUE!</v>
      </c>
      <c r="G317" s="442"/>
      <c r="H317" s="442"/>
      <c r="I317" s="442"/>
      <c r="J317" s="448" t="e">
        <f>E317-F317+H317-I317</f>
        <v>#VALUE!</v>
      </c>
      <c r="Z317" s="443" t="e">
        <f>J317-X317+V317</f>
        <v>#VALUE!</v>
      </c>
    </row>
    <row r="318" spans="2:26">
      <c r="B318" s="438">
        <v>6110202</v>
      </c>
      <c r="C318" s="441" t="str">
        <f>VLOOKUP(B318,[115]COA!$B$7:$E$1431,4,FALSE)</f>
        <v>Pengangkutan TBS Tidak Langsung</v>
      </c>
      <c r="D318" s="438"/>
      <c r="E318" s="442" t="e">
        <f>SUMIF('[115]MEMERIAL '!C:C,B318,'[115]MEMERIAL '!G:G)</f>
        <v>#VALUE!</v>
      </c>
      <c r="F318" s="442" t="e">
        <f>SUMIF('[115]MEMERIAL '!C:C,B318,'[115]MEMERIAL '!H:H)</f>
        <v>#VALUE!</v>
      </c>
      <c r="G318" s="442"/>
      <c r="H318" s="442"/>
      <c r="I318" s="442"/>
      <c r="J318" s="448" t="e">
        <f>E318-F318+H318-I318</f>
        <v>#VALUE!</v>
      </c>
      <c r="Z318" s="443" t="e">
        <f>J318-X318+V318</f>
        <v>#VALUE!</v>
      </c>
    </row>
    <row r="319" spans="2:26">
      <c r="C319" s="441"/>
      <c r="D319" s="438"/>
      <c r="E319" s="442"/>
      <c r="F319" s="442"/>
      <c r="G319" s="442"/>
      <c r="H319" s="442"/>
      <c r="I319" s="442"/>
      <c r="J319" s="443"/>
    </row>
    <row r="320" spans="2:26">
      <c r="B320" s="438">
        <v>7110101</v>
      </c>
      <c r="C320" s="441" t="str">
        <f>VLOOKUP(B320,[115]COA!$B$7:$E$1431,4,FALSE)</f>
        <v>Gaji</v>
      </c>
      <c r="D320" s="438"/>
      <c r="E320" s="442" t="e">
        <f>SUMIF('[115]MEMERIAL '!C:C,B320,'[115]MEMERIAL '!G:G)</f>
        <v>#VALUE!</v>
      </c>
      <c r="F320" s="442" t="e">
        <f>SUMIF('[115]MEMERIAL '!C:C,B320,'[115]MEMERIAL '!H:H)</f>
        <v>#VALUE!</v>
      </c>
      <c r="G320" s="442"/>
      <c r="H320" s="442"/>
      <c r="I320" s="442"/>
      <c r="J320" s="448" t="e">
        <f>E320-F320+H320-I320</f>
        <v>#VALUE!</v>
      </c>
      <c r="K320" s="451" t="s">
        <v>2269</v>
      </c>
      <c r="Z320" s="443" t="e">
        <f>J320+V320-X320</f>
        <v>#VALUE!</v>
      </c>
    </row>
    <row r="321" spans="2:26">
      <c r="B321" s="438">
        <v>7110103</v>
      </c>
      <c r="C321" s="441" t="str">
        <f>VLOOKUP(B321,[115]COA!$B$7:$E$1431,4,FALSE)</f>
        <v>Tunjangan Cuti</v>
      </c>
      <c r="D321" s="438"/>
      <c r="E321" s="442" t="e">
        <f>SUMIF('[115]MEMERIAL '!C:C,B321,'[115]MEMERIAL '!G:G)</f>
        <v>#VALUE!</v>
      </c>
      <c r="F321" s="442" t="e">
        <f>SUMIF('[115]MEMERIAL '!C:C,B321,'[115]MEMERIAL '!H:H)</f>
        <v>#VALUE!</v>
      </c>
      <c r="G321" s="442"/>
      <c r="H321" s="442"/>
      <c r="I321" s="442"/>
      <c r="J321" s="448" t="e">
        <f t="shared" ref="J321:J331" si="38">E321-F321+H321-I321</f>
        <v>#VALUE!</v>
      </c>
      <c r="Z321" s="443" t="e">
        <f t="shared" ref="Z321:Z384" si="39">J321+V321-X321</f>
        <v>#VALUE!</v>
      </c>
    </row>
    <row r="322" spans="2:26">
      <c r="B322" s="438">
        <v>7110104</v>
      </c>
      <c r="C322" s="441" t="str">
        <f>VLOOKUP(B322,[115]COA!$B$7:$E$1431,4,FALSE)</f>
        <v>Tunjangan Pengobatan</v>
      </c>
      <c r="D322" s="438"/>
      <c r="E322" s="442" t="e">
        <f>SUMIF('[115]MEMERIAL '!C:C,B322,'[115]MEMERIAL '!G:G)</f>
        <v>#VALUE!</v>
      </c>
      <c r="F322" s="442" t="e">
        <f>SUMIF('[115]MEMERIAL '!C:C,B322,'[115]MEMERIAL '!H:H)</f>
        <v>#VALUE!</v>
      </c>
      <c r="G322" s="442"/>
      <c r="H322" s="442"/>
      <c r="I322" s="442"/>
      <c r="J322" s="448" t="e">
        <f t="shared" si="38"/>
        <v>#VALUE!</v>
      </c>
      <c r="Z322" s="443" t="e">
        <f t="shared" si="39"/>
        <v>#VALUE!</v>
      </c>
    </row>
    <row r="323" spans="2:26">
      <c r="B323" s="438">
        <v>7110106</v>
      </c>
      <c r="C323" s="441" t="str">
        <f>VLOOKUP(B323,[115]COA!$B$7:$E$1431,4,FALSE)</f>
        <v>Tunjangan Jamsostek</v>
      </c>
      <c r="D323" s="438"/>
      <c r="E323" s="442" t="e">
        <f>SUMIF('[115]MEMERIAL '!C:C,B323,'[115]MEMERIAL '!G:G)</f>
        <v>#VALUE!</v>
      </c>
      <c r="F323" s="442" t="e">
        <f>SUMIF('[115]MEMERIAL '!C:C,B323,'[115]MEMERIAL '!H:H)</f>
        <v>#VALUE!</v>
      </c>
      <c r="G323" s="442"/>
      <c r="H323" s="442"/>
      <c r="I323" s="442"/>
      <c r="J323" s="448" t="e">
        <f t="shared" si="38"/>
        <v>#VALUE!</v>
      </c>
      <c r="Z323" s="443" t="e">
        <f t="shared" si="39"/>
        <v>#VALUE!</v>
      </c>
    </row>
    <row r="324" spans="2:26">
      <c r="B324" s="438">
        <v>7110108</v>
      </c>
      <c r="C324" s="441" t="str">
        <f>VLOOKUP(B324,[115]COA!$B$7:$E$1431,4,FALSE)</f>
        <v>Tunjangan Lainnya</v>
      </c>
      <c r="D324" s="438"/>
      <c r="E324" s="442" t="e">
        <f>SUMIF('[115]MEMERIAL '!C:C,B324,'[115]MEMERIAL '!G:G)</f>
        <v>#VALUE!</v>
      </c>
      <c r="F324" s="442" t="e">
        <f>SUMIF('[115]MEMERIAL '!C:C,B324,'[115]MEMERIAL '!H:H)</f>
        <v>#VALUE!</v>
      </c>
      <c r="G324" s="442"/>
      <c r="H324" s="442"/>
      <c r="I324" s="442"/>
      <c r="J324" s="448" t="e">
        <f t="shared" si="38"/>
        <v>#VALUE!</v>
      </c>
      <c r="K324" s="451" t="s">
        <v>2270</v>
      </c>
      <c r="Z324" s="443" t="e">
        <f t="shared" si="39"/>
        <v>#VALUE!</v>
      </c>
    </row>
    <row r="325" spans="2:26">
      <c r="B325" s="438">
        <v>7110099</v>
      </c>
      <c r="C325" s="435" t="s">
        <v>2271</v>
      </c>
      <c r="D325" s="438"/>
      <c r="E325" s="442"/>
      <c r="F325" s="442"/>
      <c r="G325" s="442"/>
      <c r="H325" s="442"/>
      <c r="I325" s="442">
        <f>'[115]JURNAL ADJUSMENT'!G250</f>
        <v>415060900</v>
      </c>
      <c r="J325" s="448">
        <f t="shared" si="38"/>
        <v>-415060900</v>
      </c>
      <c r="K325" s="451"/>
      <c r="Z325" s="443">
        <f t="shared" si="39"/>
        <v>-415060900</v>
      </c>
    </row>
    <row r="326" spans="2:26">
      <c r="C326" s="435" t="s">
        <v>2272</v>
      </c>
      <c r="D326" s="438"/>
      <c r="E326" s="442"/>
      <c r="F326" s="442"/>
      <c r="G326" s="442"/>
      <c r="H326" s="442"/>
      <c r="I326" s="442">
        <f>'[115]JURNAL ADJUSMENT'!G414</f>
        <v>1485171225</v>
      </c>
      <c r="J326" s="448">
        <f t="shared" si="38"/>
        <v>-1485171225</v>
      </c>
      <c r="K326" s="451"/>
      <c r="Z326" s="443">
        <f t="shared" si="39"/>
        <v>-1485171225</v>
      </c>
    </row>
    <row r="327" spans="2:26">
      <c r="D327" s="438"/>
      <c r="E327" s="442"/>
      <c r="F327" s="442"/>
      <c r="G327" s="442"/>
      <c r="H327" s="442"/>
      <c r="I327" s="442"/>
      <c r="J327" s="448">
        <f t="shared" si="38"/>
        <v>0</v>
      </c>
      <c r="K327" s="451"/>
      <c r="Z327" s="443">
        <f t="shared" si="39"/>
        <v>0</v>
      </c>
    </row>
    <row r="328" spans="2:26">
      <c r="B328" s="438">
        <v>7110201</v>
      </c>
      <c r="C328" s="441" t="str">
        <f>VLOOKUP(B328,[115]COA!$B$7:$E$1431,4,FALSE)</f>
        <v>Gaji</v>
      </c>
      <c r="D328" s="438"/>
      <c r="E328" s="442" t="e">
        <f>SUMIF('[115]MEMERIAL '!C:C,B328,'[115]MEMERIAL '!G:G)</f>
        <v>#VALUE!</v>
      </c>
      <c r="F328" s="442" t="e">
        <f>SUMIF('[115]MEMERIAL '!C:C,B328,'[115]MEMERIAL '!H:H)</f>
        <v>#VALUE!</v>
      </c>
      <c r="G328" s="442"/>
      <c r="H328" s="442"/>
      <c r="I328" s="442"/>
      <c r="J328" s="448" t="e">
        <f t="shared" si="38"/>
        <v>#VALUE!</v>
      </c>
      <c r="K328" s="451" t="s">
        <v>2273</v>
      </c>
      <c r="Z328" s="443" t="e">
        <f t="shared" si="39"/>
        <v>#VALUE!</v>
      </c>
    </row>
    <row r="329" spans="2:26">
      <c r="B329" s="438">
        <v>7110202</v>
      </c>
      <c r="C329" s="441" t="str">
        <f>VLOOKUP(B329,[115]COA!$B$7:$E$1431,4,FALSE)</f>
        <v>Premi / Lembur</v>
      </c>
      <c r="D329" s="438"/>
      <c r="E329" s="442" t="e">
        <f>SUMIF('[115]MEMERIAL '!C:C,B329,'[115]MEMERIAL '!G:G)</f>
        <v>#VALUE!</v>
      </c>
      <c r="F329" s="442" t="e">
        <f>SUMIF('[115]MEMERIAL '!C:C,B329,'[115]MEMERIAL '!H:H)</f>
        <v>#VALUE!</v>
      </c>
      <c r="G329" s="442"/>
      <c r="H329" s="442"/>
      <c r="I329" s="442"/>
      <c r="J329" s="448" t="e">
        <f t="shared" si="38"/>
        <v>#VALUE!</v>
      </c>
      <c r="Z329" s="443" t="e">
        <f t="shared" si="39"/>
        <v>#VALUE!</v>
      </c>
    </row>
    <row r="330" spans="2:26">
      <c r="B330" s="438">
        <v>7110207</v>
      </c>
      <c r="C330" s="441" t="str">
        <f>VLOOKUP(B330,[115]COA!$B$7:$E$1431,4,FALSE)</f>
        <v>Tunjangan Lainnya</v>
      </c>
      <c r="D330" s="438"/>
      <c r="E330" s="442" t="e">
        <f>SUMIF('[115]MEMERIAL '!C:C,B330,'[115]MEMERIAL '!G:G)</f>
        <v>#VALUE!</v>
      </c>
      <c r="F330" s="442" t="e">
        <f>SUMIF('[115]MEMERIAL '!C:C,B330,'[115]MEMERIAL '!H:H)</f>
        <v>#VALUE!</v>
      </c>
      <c r="G330" s="442"/>
      <c r="H330" s="442"/>
      <c r="I330" s="442"/>
      <c r="J330" s="448" t="e">
        <f t="shared" si="38"/>
        <v>#VALUE!</v>
      </c>
      <c r="Z330" s="443" t="e">
        <f t="shared" si="39"/>
        <v>#VALUE!</v>
      </c>
    </row>
    <row r="331" spans="2:26">
      <c r="B331" s="438">
        <v>7110099</v>
      </c>
      <c r="C331" s="435" t="s">
        <v>2271</v>
      </c>
      <c r="D331" s="438"/>
      <c r="E331" s="442"/>
      <c r="F331" s="442"/>
      <c r="G331" s="442"/>
      <c r="H331" s="442"/>
      <c r="I331" s="442"/>
      <c r="J331" s="448">
        <f t="shared" si="38"/>
        <v>0</v>
      </c>
      <c r="Z331" s="443">
        <f t="shared" si="39"/>
        <v>0</v>
      </c>
    </row>
    <row r="332" spans="2:26">
      <c r="D332" s="438"/>
      <c r="E332" s="442"/>
      <c r="F332" s="442"/>
      <c r="G332" s="442"/>
      <c r="H332" s="442"/>
      <c r="I332" s="442"/>
      <c r="J332" s="443"/>
      <c r="Z332" s="443">
        <f t="shared" si="39"/>
        <v>0</v>
      </c>
    </row>
    <row r="333" spans="2:26">
      <c r="B333" s="438">
        <v>7120200</v>
      </c>
      <c r="C333" s="441" t="str">
        <f>VLOOKUP(B333,[115]COA!$B$7:$E$1431,4,FALSE)</f>
        <v>Ekstra Fooding</v>
      </c>
      <c r="D333" s="438"/>
      <c r="E333" s="442" t="e">
        <f>SUMIF('[115]MEMERIAL '!C:C,B333,'[115]MEMERIAL '!G:G)</f>
        <v>#VALUE!</v>
      </c>
      <c r="F333" s="442" t="e">
        <f>SUMIF('[115]MEMERIAL '!C:C,B333,'[115]MEMERIAL '!H:H)</f>
        <v>#VALUE!</v>
      </c>
      <c r="G333" s="442"/>
      <c r="H333" s="442"/>
      <c r="I333" s="442"/>
      <c r="J333" s="443" t="e">
        <f t="shared" ref="J333:J399" si="40">D333+E333-F333</f>
        <v>#VALUE!</v>
      </c>
      <c r="Z333" s="443" t="e">
        <f t="shared" si="39"/>
        <v>#VALUE!</v>
      </c>
    </row>
    <row r="334" spans="2:26">
      <c r="B334" s="438">
        <v>7120300</v>
      </c>
      <c r="C334" s="441" t="str">
        <f>VLOOKUP(B334,[115]COA!$B$7:$E$1431,4,FALSE)</f>
        <v>Air dan Listrik</v>
      </c>
      <c r="D334" s="438"/>
      <c r="E334" s="442" t="e">
        <f>SUMIF('[115]MEMERIAL '!C:C,B334,'[115]MEMERIAL '!G:G)</f>
        <v>#VALUE!</v>
      </c>
      <c r="F334" s="442" t="e">
        <f>SUMIF('[115]MEMERIAL '!C:C,B334,'[115]MEMERIAL '!H:H)</f>
        <v>#VALUE!</v>
      </c>
      <c r="G334" s="442"/>
      <c r="H334" s="442"/>
      <c r="I334" s="442"/>
      <c r="J334" s="443" t="e">
        <f t="shared" si="40"/>
        <v>#VALUE!</v>
      </c>
      <c r="Z334" s="443" t="e">
        <f t="shared" si="39"/>
        <v>#VALUE!</v>
      </c>
    </row>
    <row r="335" spans="2:26">
      <c r="B335" s="438">
        <v>7120400</v>
      </c>
      <c r="C335" s="441" t="str">
        <f>VLOOKUP(B335,[115]COA!$B$7:$E$1431,4,FALSE)</f>
        <v>Biaya keamanan</v>
      </c>
      <c r="D335" s="438"/>
      <c r="E335" s="442" t="e">
        <f>SUMIF('[115]MEMERIAL '!C:C,B335,'[115]MEMERIAL '!G:G)</f>
        <v>#VALUE!</v>
      </c>
      <c r="F335" s="442" t="e">
        <f>SUMIF('[115]MEMERIAL '!C:C,B335,'[115]MEMERIAL '!H:H)</f>
        <v>#VALUE!</v>
      </c>
      <c r="G335" s="442"/>
      <c r="H335" s="442"/>
      <c r="I335" s="442"/>
      <c r="J335" s="443" t="e">
        <f t="shared" si="40"/>
        <v>#VALUE!</v>
      </c>
      <c r="Z335" s="443" t="e">
        <f t="shared" si="39"/>
        <v>#VALUE!</v>
      </c>
    </row>
    <row r="336" spans="2:26">
      <c r="B336" s="438">
        <v>7120500</v>
      </c>
      <c r="C336" s="441" t="str">
        <f>VLOOKUP(B336,[115]COA!$B$7:$E$1431,4,FALSE)</f>
        <v>Seragam dan Perlengkapan</v>
      </c>
      <c r="D336" s="438"/>
      <c r="E336" s="442" t="e">
        <f>SUMIF('[115]MEMERIAL '!C:C,B336,'[115]MEMERIAL '!G:G)</f>
        <v>#VALUE!</v>
      </c>
      <c r="F336" s="442" t="e">
        <f>SUMIF('[115]MEMERIAL '!C:C,B336,'[115]MEMERIAL '!H:H)</f>
        <v>#VALUE!</v>
      </c>
      <c r="G336" s="442"/>
      <c r="H336" s="442"/>
      <c r="I336" s="442"/>
      <c r="J336" s="443" t="e">
        <f t="shared" si="40"/>
        <v>#VALUE!</v>
      </c>
      <c r="K336" s="451" t="s">
        <v>2274</v>
      </c>
      <c r="Z336" s="443" t="e">
        <f t="shared" si="39"/>
        <v>#VALUE!</v>
      </c>
    </row>
    <row r="337" spans="2:26">
      <c r="B337" s="438">
        <v>7120700</v>
      </c>
      <c r="C337" s="441" t="str">
        <f>VLOOKUP(B337,[115]COA!$B$7:$E$1431,4,FALSE)</f>
        <v>BBM dan Pemeliharaan Sepeda Motor</v>
      </c>
      <c r="D337" s="438"/>
      <c r="E337" s="442" t="e">
        <f>SUMIF('[115]MEMERIAL '!C:C,B337,'[115]MEMERIAL '!G:G)</f>
        <v>#VALUE!</v>
      </c>
      <c r="F337" s="442" t="e">
        <f>SUMIF('[115]MEMERIAL '!C:C,B337,'[115]MEMERIAL '!H:H)</f>
        <v>#VALUE!</v>
      </c>
      <c r="G337" s="442"/>
      <c r="H337" s="442"/>
      <c r="I337" s="442"/>
      <c r="J337" s="443" t="e">
        <f t="shared" si="40"/>
        <v>#VALUE!</v>
      </c>
      <c r="Z337" s="443" t="e">
        <f t="shared" si="39"/>
        <v>#VALUE!</v>
      </c>
    </row>
    <row r="338" spans="2:26">
      <c r="B338" s="438">
        <v>7120900</v>
      </c>
      <c r="C338" s="441" t="str">
        <f>VLOOKUP(B338,[115]COA!$B$7:$E$1431,4,FALSE)</f>
        <v>Pelatihan Karyawan</v>
      </c>
      <c r="D338" s="438"/>
      <c r="E338" s="442" t="e">
        <f>SUMIF('[115]MEMERIAL '!C:C,B338,'[115]MEMERIAL '!G:G)</f>
        <v>#VALUE!</v>
      </c>
      <c r="F338" s="442" t="e">
        <f>SUMIF('[115]MEMERIAL '!C:C,B338,'[115]MEMERIAL '!H:H)</f>
        <v>#VALUE!</v>
      </c>
      <c r="G338" s="442"/>
      <c r="H338" s="442"/>
      <c r="I338" s="442"/>
      <c r="J338" s="443" t="e">
        <f t="shared" si="40"/>
        <v>#VALUE!</v>
      </c>
      <c r="Z338" s="443" t="e">
        <f t="shared" si="39"/>
        <v>#VALUE!</v>
      </c>
    </row>
    <row r="339" spans="2:26">
      <c r="B339" s="438">
        <v>7121000</v>
      </c>
      <c r="C339" s="441" t="str">
        <f>VLOOKUP(B339,[115]COA!$B$7:$E$1431,4,FALSE)</f>
        <v>Perjalanan Dinas</v>
      </c>
      <c r="D339" s="438"/>
      <c r="E339" s="442" t="e">
        <f>SUMIF('[115]MEMERIAL '!C:C,B339,'[115]MEMERIAL '!G:G)</f>
        <v>#VALUE!</v>
      </c>
      <c r="F339" s="442" t="e">
        <f>SUMIF('[115]MEMERIAL '!C:C,B339,'[115]MEMERIAL '!H:H)</f>
        <v>#VALUE!</v>
      </c>
      <c r="G339" s="442"/>
      <c r="H339" s="442"/>
      <c r="I339" s="442"/>
      <c r="J339" s="443" t="e">
        <f t="shared" si="40"/>
        <v>#VALUE!</v>
      </c>
      <c r="Z339" s="443" t="e">
        <f t="shared" si="39"/>
        <v>#VALUE!</v>
      </c>
    </row>
    <row r="340" spans="2:26">
      <c r="C340" s="441"/>
      <c r="D340" s="438"/>
      <c r="E340" s="442"/>
      <c r="F340" s="442"/>
      <c r="G340" s="442"/>
      <c r="H340" s="442"/>
      <c r="I340" s="442"/>
      <c r="J340" s="443"/>
      <c r="Z340" s="443">
        <f t="shared" si="39"/>
        <v>0</v>
      </c>
    </row>
    <row r="341" spans="2:26">
      <c r="B341" s="438">
        <v>7130100</v>
      </c>
      <c r="C341" s="441" t="str">
        <f>VLOOKUP(B341,[115]COA!$B$7:$E$1431,4,FALSE)</f>
        <v>Biaya Mess</v>
      </c>
      <c r="D341" s="438"/>
      <c r="E341" s="442" t="e">
        <f>SUMIF('[115]MEMERIAL '!C:C,B341,'[115]MEMERIAL '!G:G)</f>
        <v>#VALUE!</v>
      </c>
      <c r="F341" s="442" t="e">
        <f>SUMIF('[115]MEMERIAL '!C:C,B341,'[115]MEMERIAL '!H:H)</f>
        <v>#VALUE!</v>
      </c>
      <c r="G341" s="442"/>
      <c r="H341" s="442"/>
      <c r="I341" s="442"/>
      <c r="J341" s="443" t="e">
        <f t="shared" si="40"/>
        <v>#VALUE!</v>
      </c>
      <c r="Z341" s="443" t="e">
        <f t="shared" si="39"/>
        <v>#VALUE!</v>
      </c>
    </row>
    <row r="342" spans="2:26">
      <c r="B342" s="438">
        <v>7130101</v>
      </c>
      <c r="C342" s="441" t="str">
        <f>VLOOKUP(B342,[115]COA!$B$7:$E$1431,4,FALSE)</f>
        <v>Akomodasi Staff HO</v>
      </c>
      <c r="D342" s="438"/>
      <c r="E342" s="442" t="e">
        <f>SUMIF('[115]MEMERIAL '!C:C,B342,'[115]MEMERIAL '!G:G)</f>
        <v>#VALUE!</v>
      </c>
      <c r="F342" s="442" t="e">
        <f>SUMIF('[115]MEMERIAL '!C:C,B342,'[115]MEMERIAL '!H:H)</f>
        <v>#VALUE!</v>
      </c>
      <c r="G342" s="442"/>
      <c r="H342" s="442"/>
      <c r="I342" s="442"/>
      <c r="J342" s="443" t="e">
        <f t="shared" si="40"/>
        <v>#VALUE!</v>
      </c>
      <c r="Z342" s="443" t="e">
        <f t="shared" si="39"/>
        <v>#VALUE!</v>
      </c>
    </row>
    <row r="343" spans="2:26">
      <c r="B343" s="438">
        <v>7130102</v>
      </c>
      <c r="C343" s="441" t="str">
        <f>VLOOKUP(B343,[115]COA!$B$7:$E$1431,4,FALSE)</f>
        <v>Akomodasi Staff RO</v>
      </c>
      <c r="D343" s="438"/>
      <c r="E343" s="442" t="e">
        <f>SUMIF('[115]MEMERIAL '!C:C,B343,'[115]MEMERIAL '!G:G)</f>
        <v>#VALUE!</v>
      </c>
      <c r="F343" s="442" t="e">
        <f>SUMIF('[115]MEMERIAL '!C:C,B343,'[115]MEMERIAL '!H:H)</f>
        <v>#VALUE!</v>
      </c>
      <c r="G343" s="442"/>
      <c r="H343" s="442"/>
      <c r="I343" s="442"/>
      <c r="J343" s="443" t="e">
        <f t="shared" si="40"/>
        <v>#VALUE!</v>
      </c>
      <c r="Z343" s="443" t="e">
        <f t="shared" si="39"/>
        <v>#VALUE!</v>
      </c>
    </row>
    <row r="344" spans="2:26">
      <c r="B344" s="438">
        <v>7130103</v>
      </c>
      <c r="C344" s="441" t="str">
        <f>VLOOKUP(B344,[115]COA!$B$7:$E$1431,4,FALSE)</f>
        <v>Akomodasi Lainnya</v>
      </c>
      <c r="D344" s="438"/>
      <c r="E344" s="442" t="e">
        <f>SUMIF('[115]MEMERIAL '!C:C,B344,'[115]MEMERIAL '!G:G)</f>
        <v>#VALUE!</v>
      </c>
      <c r="F344" s="442" t="e">
        <f>SUMIF('[115]MEMERIAL '!C:C,B344,'[115]MEMERIAL '!H:H)</f>
        <v>#VALUE!</v>
      </c>
      <c r="G344" s="442"/>
      <c r="H344" s="442"/>
      <c r="I344" s="442"/>
      <c r="J344" s="443" t="e">
        <f t="shared" si="40"/>
        <v>#VALUE!</v>
      </c>
      <c r="Z344" s="443" t="e">
        <f t="shared" si="39"/>
        <v>#VALUE!</v>
      </c>
    </row>
    <row r="345" spans="2:26">
      <c r="B345" s="438">
        <v>7130201</v>
      </c>
      <c r="C345" s="441" t="str">
        <f>VLOOKUP(B345,[115]COA!$B$7:$E$1431,4,FALSE)</f>
        <v>Alat Tulis Kantor</v>
      </c>
      <c r="D345" s="438"/>
      <c r="E345" s="442" t="e">
        <f>SUMIF('[115]MEMERIAL '!C:C,B345,'[115]MEMERIAL '!G:G)</f>
        <v>#VALUE!</v>
      </c>
      <c r="F345" s="442" t="e">
        <f>SUMIF('[115]MEMERIAL '!C:C,B345,'[115]MEMERIAL '!H:H)</f>
        <v>#VALUE!</v>
      </c>
      <c r="G345" s="442"/>
      <c r="H345" s="442"/>
      <c r="I345" s="442"/>
      <c r="J345" s="443" t="e">
        <f t="shared" si="40"/>
        <v>#VALUE!</v>
      </c>
      <c r="Z345" s="443" t="e">
        <f t="shared" si="39"/>
        <v>#VALUE!</v>
      </c>
    </row>
    <row r="346" spans="2:26">
      <c r="B346" s="438">
        <v>7130203</v>
      </c>
      <c r="C346" s="441" t="str">
        <f>VLOOKUP(B346,[115]COA!$B$7:$E$1431,4,FALSE)</f>
        <v>Biaya Fotocopy, Sewa Alat Fotocopy  dan Jilid</v>
      </c>
      <c r="D346" s="438"/>
      <c r="E346" s="442" t="e">
        <f>SUMIF('[115]MEMERIAL '!C:C,B346,'[115]MEMERIAL '!G:G)</f>
        <v>#VALUE!</v>
      </c>
      <c r="F346" s="442" t="e">
        <f>SUMIF('[115]MEMERIAL '!C:C,B346,'[115]MEMERIAL '!H:H)</f>
        <v>#VALUE!</v>
      </c>
      <c r="G346" s="442"/>
      <c r="H346" s="442"/>
      <c r="I346" s="442"/>
      <c r="J346" s="443" t="e">
        <f t="shared" si="40"/>
        <v>#VALUE!</v>
      </c>
      <c r="Z346" s="443" t="e">
        <f t="shared" si="39"/>
        <v>#VALUE!</v>
      </c>
    </row>
    <row r="347" spans="2:26">
      <c r="B347" s="438">
        <v>7130206</v>
      </c>
      <c r="C347" s="441" t="str">
        <f>VLOOKUP(B347,[115]COA!$B$7:$E$1431,4,FALSE)</f>
        <v>Meterai</v>
      </c>
      <c r="D347" s="438"/>
      <c r="E347" s="442" t="e">
        <f>SUMIF('[115]MEMERIAL '!C:C,B347,'[115]MEMERIAL '!G:G)</f>
        <v>#VALUE!</v>
      </c>
      <c r="F347" s="442" t="e">
        <f>SUMIF('[115]MEMERIAL '!C:C,B347,'[115]MEMERIAL '!H:H)</f>
        <v>#VALUE!</v>
      </c>
      <c r="G347" s="442"/>
      <c r="H347" s="442"/>
      <c r="I347" s="442"/>
      <c r="J347" s="443" t="e">
        <f t="shared" si="40"/>
        <v>#VALUE!</v>
      </c>
      <c r="Z347" s="443" t="e">
        <f t="shared" si="39"/>
        <v>#VALUE!</v>
      </c>
    </row>
    <row r="348" spans="2:26">
      <c r="B348" s="438">
        <v>7130207</v>
      </c>
      <c r="C348" s="441" t="str">
        <f>VLOOKUP(B348,[115]COA!$B$7:$E$1431,4,FALSE)</f>
        <v>Biaya Konsumsi KANTOR</v>
      </c>
      <c r="D348" s="438"/>
      <c r="E348" s="442" t="e">
        <f>SUMIF('[115]MEMERIAL '!C:C,B348,'[115]MEMERIAL '!G:G)</f>
        <v>#VALUE!</v>
      </c>
      <c r="F348" s="442" t="e">
        <f>SUMIF('[115]MEMERIAL '!C:C,B348,'[115]MEMERIAL '!H:H)</f>
        <v>#VALUE!</v>
      </c>
      <c r="G348" s="442"/>
      <c r="H348" s="442"/>
      <c r="I348" s="442"/>
      <c r="J348" s="443" t="e">
        <f t="shared" si="40"/>
        <v>#VALUE!</v>
      </c>
      <c r="Z348" s="443" t="e">
        <f t="shared" si="39"/>
        <v>#VALUE!</v>
      </c>
    </row>
    <row r="349" spans="2:26">
      <c r="B349" s="438">
        <v>7130208</v>
      </c>
      <c r="C349" s="441" t="str">
        <f>VLOOKUP(B349,[115]COA!$B$7:$E$1431,4,FALSE)</f>
        <v>Kirim Surat/Dokumen</v>
      </c>
      <c r="D349" s="438"/>
      <c r="E349" s="442" t="e">
        <f>SUMIF('[115]MEMERIAL '!C:C,B349,'[115]MEMERIAL '!G:G)</f>
        <v>#VALUE!</v>
      </c>
      <c r="F349" s="442" t="e">
        <f>SUMIF('[115]MEMERIAL '!C:C,B349,'[115]MEMERIAL '!H:H)</f>
        <v>#VALUE!</v>
      </c>
      <c r="G349" s="442"/>
      <c r="H349" s="442"/>
      <c r="I349" s="442"/>
      <c r="J349" s="443" t="e">
        <f t="shared" si="40"/>
        <v>#VALUE!</v>
      </c>
      <c r="Z349" s="443" t="e">
        <f t="shared" si="39"/>
        <v>#VALUE!</v>
      </c>
    </row>
    <row r="350" spans="2:26">
      <c r="B350" s="438">
        <v>7130209</v>
      </c>
      <c r="C350" s="441" t="str">
        <f>VLOOKUP(B350,[115]COA!$B$7:$E$1431,4,FALSE)</f>
        <v>Majalah/Koran/Buku</v>
      </c>
      <c r="D350" s="438"/>
      <c r="E350" s="442" t="e">
        <f>SUMIF('[115]MEMERIAL '!C:C,B350,'[115]MEMERIAL '!G:G)</f>
        <v>#VALUE!</v>
      </c>
      <c r="F350" s="442" t="e">
        <f>SUMIF('[115]MEMERIAL '!C:C,B350,'[115]MEMERIAL '!H:H)</f>
        <v>#VALUE!</v>
      </c>
      <c r="G350" s="442"/>
      <c r="H350" s="442"/>
      <c r="I350" s="442"/>
      <c r="J350" s="443" t="e">
        <f t="shared" si="40"/>
        <v>#VALUE!</v>
      </c>
      <c r="Z350" s="443" t="e">
        <f t="shared" si="39"/>
        <v>#VALUE!</v>
      </c>
    </row>
    <row r="351" spans="2:26">
      <c r="B351" s="438">
        <v>7130210</v>
      </c>
      <c r="C351" s="441" t="s">
        <v>2275</v>
      </c>
      <c r="D351" s="438"/>
      <c r="E351" s="442" t="e">
        <f>SUMIF('[115]MEMERIAL '!C:C,B351,'[115]MEMERIAL '!G:G)</f>
        <v>#VALUE!</v>
      </c>
      <c r="F351" s="442" t="e">
        <f>SUMIF('[115]MEMERIAL '!C:C,B351,'[115]MEMERIAL '!H:H)</f>
        <v>#VALUE!</v>
      </c>
      <c r="G351" s="442"/>
      <c r="H351" s="442"/>
      <c r="I351" s="442"/>
      <c r="J351" s="443" t="e">
        <f t="shared" si="40"/>
        <v>#VALUE!</v>
      </c>
      <c r="Z351" s="443" t="e">
        <f t="shared" si="39"/>
        <v>#VALUE!</v>
      </c>
    </row>
    <row r="352" spans="2:26">
      <c r="B352" s="438">
        <v>7130401</v>
      </c>
      <c r="C352" s="441" t="str">
        <f>VLOOKUP(B352,[115]COA!$B$7:$E$1431,4,FALSE)</f>
        <v>Biaya Komunikasi</v>
      </c>
      <c r="D352" s="438"/>
      <c r="E352" s="442" t="e">
        <f>SUMIF('[115]MEMERIAL '!C:C,B352,'[115]MEMERIAL '!G:G)</f>
        <v>#VALUE!</v>
      </c>
      <c r="F352" s="442" t="e">
        <f>SUMIF('[115]MEMERIAL '!C:C,B352,'[115]MEMERIAL '!H:H)</f>
        <v>#VALUE!</v>
      </c>
      <c r="G352" s="442"/>
      <c r="H352" s="442"/>
      <c r="I352" s="442"/>
      <c r="J352" s="443" t="e">
        <f t="shared" si="40"/>
        <v>#VALUE!</v>
      </c>
      <c r="Z352" s="443" t="e">
        <f t="shared" si="39"/>
        <v>#VALUE!</v>
      </c>
    </row>
    <row r="353" spans="2:26">
      <c r="B353" s="438">
        <v>7130402</v>
      </c>
      <c r="C353" s="441" t="str">
        <f>VLOOKUP(B353,[115]COA!$B$7:$E$1431,4,FALSE)</f>
        <v>Biaya Perbaikan Alat Telekomunikasi</v>
      </c>
      <c r="D353" s="438"/>
      <c r="E353" s="442" t="e">
        <f>SUMIF('[115]MEMERIAL '!C:C,B353,'[115]MEMERIAL '!G:G)</f>
        <v>#VALUE!</v>
      </c>
      <c r="F353" s="442" t="e">
        <f>SUMIF('[115]MEMERIAL '!C:C,B353,'[115]MEMERIAL '!H:H)</f>
        <v>#VALUE!</v>
      </c>
      <c r="G353" s="442"/>
      <c r="H353" s="442"/>
      <c r="I353" s="442"/>
      <c r="J353" s="443" t="e">
        <f t="shared" si="40"/>
        <v>#VALUE!</v>
      </c>
      <c r="Z353" s="443" t="e">
        <f t="shared" si="39"/>
        <v>#VALUE!</v>
      </c>
    </row>
    <row r="354" spans="2:26">
      <c r="B354" s="438">
        <v>7130404</v>
      </c>
      <c r="C354" s="441" t="str">
        <f>VLOOKUP(B354,[115]COA!$B$7:$E$1431,4,FALSE)</f>
        <v>VSAT/Internet</v>
      </c>
      <c r="D354" s="438"/>
      <c r="E354" s="442" t="e">
        <f>SUMIF('[115]MEMERIAL '!C:C,B354,'[115]MEMERIAL '!G:G)</f>
        <v>#VALUE!</v>
      </c>
      <c r="F354" s="442" t="e">
        <f>SUMIF('[115]MEMERIAL '!C:C,B354,'[115]MEMERIAL '!H:H)</f>
        <v>#VALUE!</v>
      </c>
      <c r="G354" s="442"/>
      <c r="H354" s="442"/>
      <c r="I354" s="442"/>
      <c r="J354" s="443" t="e">
        <f t="shared" si="40"/>
        <v>#VALUE!</v>
      </c>
      <c r="Z354" s="443" t="e">
        <f t="shared" si="39"/>
        <v>#VALUE!</v>
      </c>
    </row>
    <row r="355" spans="2:26">
      <c r="B355" s="438">
        <v>7130601</v>
      </c>
      <c r="C355" s="441" t="str">
        <f>VLOOKUP(B355,[115]COA!$B$7:$E$1431,4,FALSE)</f>
        <v>Pajak Bumi dan Bangunan - PBB</v>
      </c>
      <c r="D355" s="438"/>
      <c r="E355" s="442" t="e">
        <f>SUMIF('[115]MEMERIAL '!C:C,B355,'[115]MEMERIAL '!G:G)</f>
        <v>#VALUE!</v>
      </c>
      <c r="F355" s="442" t="e">
        <f>SUMIF('[115]MEMERIAL '!C:C,B355,'[115]MEMERIAL '!H:H)</f>
        <v>#VALUE!</v>
      </c>
      <c r="G355" s="442"/>
      <c r="H355" s="442"/>
      <c r="I355" s="442"/>
      <c r="J355" s="443" t="e">
        <f t="shared" si="40"/>
        <v>#VALUE!</v>
      </c>
      <c r="Z355" s="443" t="e">
        <f t="shared" si="39"/>
        <v>#VALUE!</v>
      </c>
    </row>
    <row r="356" spans="2:26">
      <c r="B356" s="438">
        <v>7130605</v>
      </c>
      <c r="C356" s="441" t="str">
        <f>VLOOKUP(B356,[115]COA!$B$7:$E$1431,4,FALSE)</f>
        <v>Retribusi Lainnya</v>
      </c>
      <c r="D356" s="438"/>
      <c r="E356" s="442" t="e">
        <f>SUMIF('[115]MEMERIAL '!C:C,B356,'[115]MEMERIAL '!G:G)</f>
        <v>#VALUE!</v>
      </c>
      <c r="F356" s="442" t="e">
        <f>SUMIF('[115]MEMERIAL '!C:C,B356,'[115]MEMERIAL '!H:H)</f>
        <v>#VALUE!</v>
      </c>
      <c r="G356" s="442"/>
      <c r="H356" s="442"/>
      <c r="I356" s="442"/>
      <c r="J356" s="443" t="e">
        <f t="shared" si="40"/>
        <v>#VALUE!</v>
      </c>
      <c r="Z356" s="443" t="e">
        <f t="shared" si="39"/>
        <v>#VALUE!</v>
      </c>
    </row>
    <row r="357" spans="2:26">
      <c r="B357" s="438">
        <v>7130606</v>
      </c>
      <c r="C357" s="441" t="str">
        <f>VLOOKUP(B357,[115]COA!$B$7:$E$1431,4,FALSE)</f>
        <v>Pajak Kendaraan dan Sepeda Motor</v>
      </c>
      <c r="D357" s="438"/>
      <c r="E357" s="442" t="e">
        <f>SUMIF('[115]MEMERIAL '!C:C,B357,'[115]MEMERIAL '!G:G)</f>
        <v>#VALUE!</v>
      </c>
      <c r="F357" s="442" t="e">
        <f>SUMIF('[115]MEMERIAL '!C:C,B357,'[115]MEMERIAL '!H:H)</f>
        <v>#VALUE!</v>
      </c>
      <c r="G357" s="442"/>
      <c r="H357" s="442"/>
      <c r="I357" s="442"/>
      <c r="J357" s="443" t="e">
        <f t="shared" si="40"/>
        <v>#VALUE!</v>
      </c>
      <c r="Z357" s="443" t="e">
        <f t="shared" si="39"/>
        <v>#VALUE!</v>
      </c>
    </row>
    <row r="358" spans="2:26">
      <c r="B358" s="438">
        <v>7130712</v>
      </c>
      <c r="C358" s="441" t="str">
        <f>VLOOKUP(B358,[115]COA!$B$7:$E$1431,4,FALSE)</f>
        <v>Ijin Lainnya</v>
      </c>
      <c r="D358" s="438"/>
      <c r="E358" s="442" t="e">
        <f>SUMIF('[115]MEMERIAL '!C:C,B358,'[115]MEMERIAL '!G:G)</f>
        <v>#VALUE!</v>
      </c>
      <c r="F358" s="442" t="e">
        <f>SUMIF('[115]MEMERIAL '!C:C,B358,'[115]MEMERIAL '!H:H)</f>
        <v>#VALUE!</v>
      </c>
      <c r="G358" s="442"/>
      <c r="H358" s="442"/>
      <c r="I358" s="442"/>
      <c r="J358" s="443" t="e">
        <f t="shared" si="40"/>
        <v>#VALUE!</v>
      </c>
      <c r="Z358" s="443" t="e">
        <f t="shared" si="39"/>
        <v>#VALUE!</v>
      </c>
    </row>
    <row r="359" spans="2:26">
      <c r="B359" s="438">
        <v>7130801</v>
      </c>
      <c r="C359" s="441" t="str">
        <f>VLOOKUP(B359,[115]COA!$B$7:$E$1431,4,FALSE)</f>
        <v>Hari-hari Besar Kenegaraan</v>
      </c>
      <c r="D359" s="438"/>
      <c r="E359" s="442" t="e">
        <f>SUMIF('[115]MEMERIAL '!C:C,B359,'[115]MEMERIAL '!G:G)</f>
        <v>#VALUE!</v>
      </c>
      <c r="F359" s="442" t="e">
        <f>SUMIF('[115]MEMERIAL '!C:C,B359,'[115]MEMERIAL '!H:H)</f>
        <v>#VALUE!</v>
      </c>
      <c r="G359" s="442"/>
      <c r="H359" s="442"/>
      <c r="I359" s="442"/>
      <c r="J359" s="443" t="e">
        <f t="shared" si="40"/>
        <v>#VALUE!</v>
      </c>
      <c r="Z359" s="443" t="e">
        <f t="shared" si="39"/>
        <v>#VALUE!</v>
      </c>
    </row>
    <row r="360" spans="2:26">
      <c r="B360" s="438">
        <v>7130802</v>
      </c>
      <c r="C360" s="441" t="str">
        <f>VLOOKUP(B360,[115]COA!$B$7:$E$1431,4,FALSE)</f>
        <v>Hari-hari Besar Keagamaan</v>
      </c>
      <c r="D360" s="438"/>
      <c r="E360" s="442" t="e">
        <f>SUMIF('[115]MEMERIAL '!C:C,B360,'[115]MEMERIAL '!G:G)</f>
        <v>#VALUE!</v>
      </c>
      <c r="F360" s="442" t="e">
        <f>SUMIF('[115]MEMERIAL '!C:C,B360,'[115]MEMERIAL '!H:H)</f>
        <v>#VALUE!</v>
      </c>
      <c r="G360" s="442"/>
      <c r="H360" s="442"/>
      <c r="I360" s="442"/>
      <c r="J360" s="443" t="e">
        <f t="shared" si="40"/>
        <v>#VALUE!</v>
      </c>
      <c r="Z360" s="443" t="e">
        <f t="shared" si="39"/>
        <v>#VALUE!</v>
      </c>
    </row>
    <row r="361" spans="2:26">
      <c r="B361" s="438">
        <v>7130807</v>
      </c>
      <c r="C361" s="441" t="str">
        <f>VLOOKUP(B361,[115]COA!$B$7:$E$1431,4,FALSE)</f>
        <v>Biaya Sosial Lainnya / CSR</v>
      </c>
      <c r="D361" s="438"/>
      <c r="E361" s="442" t="e">
        <f>SUMIF('[115]MEMERIAL '!C:C,B361,'[115]MEMERIAL '!G:G)</f>
        <v>#VALUE!</v>
      </c>
      <c r="F361" s="442" t="e">
        <f>SUMIF('[115]MEMERIAL '!C:C,B361,'[115]MEMERIAL '!H:H)</f>
        <v>#VALUE!</v>
      </c>
      <c r="G361" s="442"/>
      <c r="H361" s="442"/>
      <c r="I361" s="442"/>
      <c r="J361" s="443" t="e">
        <f t="shared" si="40"/>
        <v>#VALUE!</v>
      </c>
      <c r="Z361" s="443" t="e">
        <f t="shared" si="39"/>
        <v>#VALUE!</v>
      </c>
    </row>
    <row r="362" spans="2:26">
      <c r="C362" s="441"/>
      <c r="D362" s="438"/>
      <c r="E362" s="442"/>
      <c r="F362" s="442"/>
      <c r="G362" s="442"/>
      <c r="H362" s="442"/>
      <c r="I362" s="442"/>
      <c r="J362" s="443"/>
      <c r="Z362" s="443">
        <f t="shared" si="39"/>
        <v>0</v>
      </c>
    </row>
    <row r="363" spans="2:26">
      <c r="B363" s="438">
        <v>7140901</v>
      </c>
      <c r="C363" s="441" t="str">
        <f>VLOOKUP(B363,[115]COA!$B$7:$E$1431,4,FALSE)</f>
        <v>Premeliharaan bangunan - Bahan</v>
      </c>
      <c r="D363" s="438"/>
      <c r="E363" s="442" t="e">
        <f>SUMIF('[115]MEMERIAL '!C:C,B363,'[115]MEMERIAL '!G:G)</f>
        <v>#VALUE!</v>
      </c>
      <c r="F363" s="442" t="e">
        <f>SUMIF('[115]MEMERIAL '!C:C,B363,'[115]MEMERIAL '!H:H)</f>
        <v>#VALUE!</v>
      </c>
      <c r="G363" s="442"/>
      <c r="H363" s="442"/>
      <c r="I363" s="442"/>
      <c r="J363" s="443" t="e">
        <f t="shared" si="40"/>
        <v>#VALUE!</v>
      </c>
      <c r="Z363" s="443" t="e">
        <f t="shared" si="39"/>
        <v>#VALUE!</v>
      </c>
    </row>
    <row r="364" spans="2:26">
      <c r="B364" s="438">
        <v>7140902</v>
      </c>
      <c r="C364" s="441" t="str">
        <f>VLOOKUP(B364,[115]COA!$B$7:$E$1431,4,FALSE)</f>
        <v>Premeliharaan bangunan - Upah</v>
      </c>
      <c r="D364" s="438"/>
      <c r="E364" s="442" t="e">
        <f>SUMIF('[115]MEMERIAL '!C:C,B364,'[115]MEMERIAL '!G:G)</f>
        <v>#VALUE!</v>
      </c>
      <c r="F364" s="442" t="e">
        <f>SUMIF('[115]MEMERIAL '!C:C,B364,'[115]MEMERIAL '!H:H)</f>
        <v>#VALUE!</v>
      </c>
      <c r="G364" s="442"/>
      <c r="H364" s="442"/>
      <c r="I364" s="442"/>
      <c r="J364" s="443" t="e">
        <f t="shared" si="40"/>
        <v>#VALUE!</v>
      </c>
      <c r="Z364" s="443" t="e">
        <f t="shared" si="39"/>
        <v>#VALUE!</v>
      </c>
    </row>
    <row r="365" spans="2:26">
      <c r="B365" s="438">
        <v>7140903</v>
      </c>
      <c r="C365" s="441" t="str">
        <f>VLOOKUP(B365,[115]COA!$B$7:$E$1431,4,FALSE)</f>
        <v>Pemeliharaan peralatan dan perabot - Bahan</v>
      </c>
      <c r="D365" s="438"/>
      <c r="E365" s="442" t="e">
        <f>SUMIF('[115]MEMERIAL '!C:C,B365,'[115]MEMERIAL '!G:G)</f>
        <v>#VALUE!</v>
      </c>
      <c r="F365" s="442" t="e">
        <f>SUMIF('[115]MEMERIAL '!C:C,B365,'[115]MEMERIAL '!H:H)</f>
        <v>#VALUE!</v>
      </c>
      <c r="G365" s="442"/>
      <c r="H365" s="442"/>
      <c r="I365" s="442"/>
      <c r="J365" s="443" t="e">
        <f t="shared" si="40"/>
        <v>#VALUE!</v>
      </c>
      <c r="Z365" s="443" t="e">
        <f t="shared" si="39"/>
        <v>#VALUE!</v>
      </c>
    </row>
    <row r="366" spans="2:26">
      <c r="B366" s="438">
        <v>7140904</v>
      </c>
      <c r="C366" s="441" t="str">
        <f>VLOOKUP(B366,[115]COA!$B$7:$E$1431,4,FALSE)</f>
        <v>Pemeliharaan peralatan dan perabot - Upah</v>
      </c>
      <c r="D366" s="438"/>
      <c r="E366" s="442" t="e">
        <f>SUMIF('[115]MEMERIAL '!C:C,B366,'[115]MEMERIAL '!G:G)</f>
        <v>#VALUE!</v>
      </c>
      <c r="F366" s="442" t="e">
        <f>SUMIF('[115]MEMERIAL '!C:C,B366,'[115]MEMERIAL '!H:H)</f>
        <v>#VALUE!</v>
      </c>
      <c r="G366" s="442"/>
      <c r="H366" s="442"/>
      <c r="I366" s="442"/>
      <c r="J366" s="443" t="e">
        <f t="shared" si="40"/>
        <v>#VALUE!</v>
      </c>
      <c r="Z366" s="443" t="e">
        <f t="shared" si="39"/>
        <v>#VALUE!</v>
      </c>
    </row>
    <row r="367" spans="2:26">
      <c r="B367" s="438">
        <v>7140905</v>
      </c>
      <c r="C367" s="441" t="str">
        <f>VLOOKUP(B367,[115]COA!$B$7:$E$1431,4,FALSE)</f>
        <v>Pemeliharaan prasarana umum - Bahan</v>
      </c>
      <c r="D367" s="438"/>
      <c r="E367" s="442" t="e">
        <f>SUMIF('[115]MEMERIAL '!C:C,B367,'[115]MEMERIAL '!G:G)</f>
        <v>#VALUE!</v>
      </c>
      <c r="F367" s="442" t="e">
        <f>SUMIF('[115]MEMERIAL '!C:C,B367,'[115]MEMERIAL '!H:H)</f>
        <v>#VALUE!</v>
      </c>
      <c r="G367" s="442"/>
      <c r="H367" s="442"/>
      <c r="I367" s="442"/>
      <c r="J367" s="443" t="e">
        <f t="shared" si="40"/>
        <v>#VALUE!</v>
      </c>
      <c r="Z367" s="443" t="e">
        <f t="shared" si="39"/>
        <v>#VALUE!</v>
      </c>
    </row>
    <row r="368" spans="2:26">
      <c r="B368" s="438">
        <v>7140906</v>
      </c>
      <c r="C368" s="441" t="str">
        <f>VLOOKUP(B368,[115]COA!$B$7:$E$1431,4,FALSE)</f>
        <v>Pemeliharaan prasarana umum - Upah</v>
      </c>
      <c r="D368" s="438"/>
      <c r="E368" s="442" t="e">
        <f>SUMIF('[115]MEMERIAL '!C:C,B368,'[115]MEMERIAL '!G:G)</f>
        <v>#VALUE!</v>
      </c>
      <c r="F368" s="442" t="e">
        <f>SUMIF('[115]MEMERIAL '!C:C,B368,'[115]MEMERIAL '!H:H)</f>
        <v>#VALUE!</v>
      </c>
      <c r="G368" s="442"/>
      <c r="H368" s="442"/>
      <c r="I368" s="442"/>
      <c r="J368" s="443" t="e">
        <f t="shared" si="40"/>
        <v>#VALUE!</v>
      </c>
      <c r="Z368" s="443" t="e">
        <f t="shared" si="39"/>
        <v>#VALUE!</v>
      </c>
    </row>
    <row r="369" spans="2:26">
      <c r="B369" s="438">
        <v>7140907</v>
      </c>
      <c r="C369" s="441" t="str">
        <f>VLOOKUP(B369,[115]COA!$B$7:$E$1431,4,FALSE)</f>
        <v>Pemeliharaan Mesin dan alat berat</v>
      </c>
      <c r="D369" s="438"/>
      <c r="E369" s="442" t="e">
        <f>SUMIF('[115]MEMERIAL '!C:C,B369,'[115]MEMERIAL '!G:G)</f>
        <v>#VALUE!</v>
      </c>
      <c r="F369" s="442" t="e">
        <f>SUMIF('[115]MEMERIAL '!C:C,B369,'[115]MEMERIAL '!H:H)</f>
        <v>#VALUE!</v>
      </c>
      <c r="G369" s="442"/>
      <c r="H369" s="442"/>
      <c r="I369" s="442"/>
      <c r="J369" s="443" t="e">
        <f t="shared" si="40"/>
        <v>#VALUE!</v>
      </c>
      <c r="Z369" s="443" t="e">
        <f t="shared" si="39"/>
        <v>#VALUE!</v>
      </c>
    </row>
    <row r="370" spans="2:26">
      <c r="B370" s="438">
        <v>7140908</v>
      </c>
      <c r="C370" s="441" t="str">
        <f>VLOOKUP(B370,[115]COA!$B$7:$E$1431,4,FALSE)</f>
        <v>Pemeliharaan prasana kendaraan umum - Upah</v>
      </c>
      <c r="D370" s="438"/>
      <c r="E370" s="442" t="e">
        <f>SUMIF('[115]MEMERIAL '!C:C,B370,'[115]MEMERIAL '!G:G)</f>
        <v>#VALUE!</v>
      </c>
      <c r="F370" s="442" t="e">
        <f>SUMIF('[115]MEMERIAL '!C:C,B370,'[115]MEMERIAL '!H:H)</f>
        <v>#VALUE!</v>
      </c>
      <c r="G370" s="442"/>
      <c r="H370" s="442"/>
      <c r="I370" s="442"/>
      <c r="J370" s="443" t="e">
        <f t="shared" si="40"/>
        <v>#VALUE!</v>
      </c>
      <c r="Z370" s="443" t="e">
        <f t="shared" si="39"/>
        <v>#VALUE!</v>
      </c>
    </row>
    <row r="371" spans="2:26">
      <c r="B371" s="438">
        <v>7140909</v>
      </c>
      <c r="C371" s="441" t="str">
        <f>VLOOKUP(B371,[115]COA!$B$7:$E$1431,4,FALSE)</f>
        <v>Pemeliharaan prasarana kendaraan umum -  Bahan</v>
      </c>
      <c r="D371" s="438"/>
      <c r="E371" s="442" t="e">
        <f>SUMIF('[115]MEMERIAL '!C:C,B371,'[115]MEMERIAL '!G:G)</f>
        <v>#VALUE!</v>
      </c>
      <c r="F371" s="442" t="e">
        <f>SUMIF('[115]MEMERIAL '!C:C,B371,'[115]MEMERIAL '!H:H)</f>
        <v>#VALUE!</v>
      </c>
      <c r="G371" s="442"/>
      <c r="H371" s="442"/>
      <c r="I371" s="442"/>
      <c r="J371" s="443" t="e">
        <f t="shared" si="40"/>
        <v>#VALUE!</v>
      </c>
      <c r="Z371" s="443" t="e">
        <f t="shared" si="39"/>
        <v>#VALUE!</v>
      </c>
    </row>
    <row r="372" spans="2:26">
      <c r="C372" s="441"/>
      <c r="D372" s="438"/>
      <c r="E372" s="442"/>
      <c r="F372" s="442"/>
      <c r="G372" s="442"/>
      <c r="H372" s="442"/>
      <c r="I372" s="442"/>
      <c r="J372" s="443"/>
      <c r="Z372" s="443">
        <f t="shared" si="39"/>
        <v>0</v>
      </c>
    </row>
    <row r="373" spans="2:26">
      <c r="B373" s="442" t="s">
        <v>2276</v>
      </c>
      <c r="C373" s="435" t="s">
        <v>2277</v>
      </c>
      <c r="D373" s="438"/>
      <c r="E373" s="442"/>
      <c r="F373" s="442"/>
      <c r="G373" s="442"/>
      <c r="H373" s="442">
        <f>'[115]JURNAL ADJUSMENT'!F432</f>
        <v>545820719.54999995</v>
      </c>
      <c r="I373" s="442"/>
      <c r="J373" s="443">
        <f t="shared" ref="J373:J378" si="41">E373-F373+H373-I373</f>
        <v>545820719.54999995</v>
      </c>
      <c r="Z373" s="443">
        <f t="shared" si="39"/>
        <v>545820719.54999995</v>
      </c>
    </row>
    <row r="374" spans="2:26">
      <c r="B374" s="442" t="s">
        <v>2276</v>
      </c>
      <c r="C374" s="435" t="s">
        <v>2278</v>
      </c>
      <c r="D374" s="438"/>
      <c r="E374" s="442"/>
      <c r="F374" s="442"/>
      <c r="G374" s="442"/>
      <c r="H374" s="442">
        <f>'[115]JURNAL ADJUSMENT'!F433</f>
        <v>1175232770</v>
      </c>
      <c r="I374" s="442"/>
      <c r="J374" s="443">
        <f t="shared" si="41"/>
        <v>1175232770</v>
      </c>
      <c r="Z374" s="443">
        <f t="shared" si="39"/>
        <v>1175232770</v>
      </c>
    </row>
    <row r="375" spans="2:26">
      <c r="B375" s="442" t="s">
        <v>2276</v>
      </c>
      <c r="C375" s="435" t="s">
        <v>2279</v>
      </c>
      <c r="D375" s="438"/>
      <c r="E375" s="442"/>
      <c r="F375" s="442"/>
      <c r="G375" s="442"/>
      <c r="H375" s="442">
        <f>'[115]JURNAL ADJUSMENT'!F434</f>
        <v>725898350</v>
      </c>
      <c r="I375" s="442"/>
      <c r="J375" s="443">
        <f t="shared" si="41"/>
        <v>725898350</v>
      </c>
      <c r="Z375" s="443">
        <f t="shared" si="39"/>
        <v>725898350</v>
      </c>
    </row>
    <row r="376" spans="2:26">
      <c r="B376" s="442" t="s">
        <v>2276</v>
      </c>
      <c r="C376" s="435" t="s">
        <v>2280</v>
      </c>
      <c r="D376" s="438"/>
      <c r="E376" s="442"/>
      <c r="F376" s="442"/>
      <c r="G376" s="442"/>
      <c r="H376" s="442">
        <f>'[115]JURNAL ADJUSMENT'!F435</f>
        <v>109303950</v>
      </c>
      <c r="I376" s="442"/>
      <c r="J376" s="443">
        <f t="shared" si="41"/>
        <v>109303950</v>
      </c>
      <c r="Z376" s="443">
        <f t="shared" si="39"/>
        <v>109303950</v>
      </c>
    </row>
    <row r="377" spans="2:26">
      <c r="B377" s="442" t="s">
        <v>2276</v>
      </c>
      <c r="C377" s="435" t="s">
        <v>2281</v>
      </c>
      <c r="D377" s="438"/>
      <c r="E377" s="442"/>
      <c r="F377" s="442"/>
      <c r="G377" s="442"/>
      <c r="H377" s="442">
        <f>'[115]JURNAL ADJUSMENT'!F436</f>
        <v>60875885</v>
      </c>
      <c r="I377" s="442"/>
      <c r="J377" s="443">
        <f t="shared" si="41"/>
        <v>60875885</v>
      </c>
      <c r="Z377" s="443">
        <f t="shared" si="39"/>
        <v>60875885</v>
      </c>
    </row>
    <row r="378" spans="2:26">
      <c r="B378" s="442" t="s">
        <v>2276</v>
      </c>
      <c r="C378" s="435" t="s">
        <v>2282</v>
      </c>
      <c r="D378" s="438"/>
      <c r="E378" s="442"/>
      <c r="F378" s="442"/>
      <c r="G378" s="442"/>
      <c r="H378" s="442">
        <f>'[115]JURNAL ADJUSMENT'!F437</f>
        <v>70479750</v>
      </c>
      <c r="I378" s="442"/>
      <c r="J378" s="443">
        <f t="shared" si="41"/>
        <v>70479750</v>
      </c>
      <c r="Z378" s="443">
        <f t="shared" si="39"/>
        <v>70479750</v>
      </c>
    </row>
    <row r="379" spans="2:26">
      <c r="C379" s="441"/>
      <c r="D379" s="438"/>
      <c r="E379" s="442"/>
      <c r="F379" s="442"/>
      <c r="G379" s="442"/>
      <c r="H379" s="442"/>
      <c r="I379" s="442"/>
      <c r="J379" s="443"/>
      <c r="Z379" s="443">
        <f t="shared" si="39"/>
        <v>0</v>
      </c>
    </row>
    <row r="380" spans="2:26">
      <c r="C380" s="441"/>
      <c r="D380" s="438"/>
      <c r="E380" s="442"/>
      <c r="F380" s="442"/>
      <c r="G380" s="442"/>
      <c r="H380" s="442"/>
      <c r="I380" s="442"/>
      <c r="J380" s="443"/>
      <c r="Z380" s="443">
        <f t="shared" si="39"/>
        <v>0</v>
      </c>
    </row>
    <row r="381" spans="2:26">
      <c r="C381" s="441"/>
      <c r="D381" s="438"/>
      <c r="E381" s="442"/>
      <c r="F381" s="442"/>
      <c r="G381" s="442"/>
      <c r="H381" s="442"/>
      <c r="I381" s="442"/>
      <c r="J381" s="443"/>
      <c r="Z381" s="443">
        <f t="shared" si="39"/>
        <v>0</v>
      </c>
    </row>
    <row r="382" spans="2:26">
      <c r="B382" s="438">
        <v>7150101</v>
      </c>
      <c r="C382" s="441" t="str">
        <f>VLOOKUP(B382,[115]COA!$B$7:$E$1431,4,FALSE)</f>
        <v>Pembelian Barang Inventaris (non Asset)</v>
      </c>
      <c r="D382" s="438"/>
      <c r="E382" s="442" t="e">
        <f>SUMIF('[115]MEMERIAL '!C:C,B382,'[115]MEMERIAL '!G:G)</f>
        <v>#VALUE!</v>
      </c>
      <c r="F382" s="442" t="e">
        <f>SUMIF('[115]MEMERIAL '!C:C,B382,'[115]MEMERIAL '!H:H)</f>
        <v>#VALUE!</v>
      </c>
      <c r="G382" s="442"/>
      <c r="H382" s="442"/>
      <c r="I382" s="442"/>
      <c r="J382" s="443" t="e">
        <f t="shared" si="40"/>
        <v>#VALUE!</v>
      </c>
      <c r="K382" s="451" t="s">
        <v>2283</v>
      </c>
      <c r="Z382" s="443" t="e">
        <f t="shared" si="39"/>
        <v>#VALUE!</v>
      </c>
    </row>
    <row r="383" spans="2:26">
      <c r="B383" s="438">
        <v>7189901</v>
      </c>
      <c r="C383" s="441" t="str">
        <f>VLOOKUP(B383,[115]COA!$B$7:$E$1431,4,FALSE)</f>
        <v>Biaya Administrasi bank</v>
      </c>
      <c r="D383" s="438"/>
      <c r="E383" s="442" t="e">
        <f>SUMIF('[115]MEMERIAL '!C:C,B383,'[115]MEMERIAL '!G:G)</f>
        <v>#VALUE!</v>
      </c>
      <c r="F383" s="442" t="e">
        <f>SUMIF('[115]MEMERIAL '!C:C,B383,'[115]MEMERIAL '!H:H)</f>
        <v>#VALUE!</v>
      </c>
      <c r="G383" s="442"/>
      <c r="H383" s="442"/>
      <c r="I383" s="442"/>
      <c r="J383" s="443" t="e">
        <f t="shared" si="40"/>
        <v>#VALUE!</v>
      </c>
      <c r="Z383" s="443" t="e">
        <f t="shared" si="39"/>
        <v>#VALUE!</v>
      </c>
    </row>
    <row r="384" spans="2:26">
      <c r="B384" s="438">
        <v>8110102</v>
      </c>
      <c r="C384" s="441" t="str">
        <f>VLOOKUP(B384,[115]COA!$B$7:$E$1431,4,FALSE)</f>
        <v>Angkutan Pihak Eksternal</v>
      </c>
      <c r="D384" s="438"/>
      <c r="E384" s="442" t="e">
        <f>SUMIF('[115]MEMERIAL '!C:C,B384,'[115]MEMERIAL '!G:G)</f>
        <v>#VALUE!</v>
      </c>
      <c r="F384" s="442" t="e">
        <f>SUMIF('[115]MEMERIAL '!C:C,B384,'[115]MEMERIAL '!H:H)</f>
        <v>#VALUE!</v>
      </c>
      <c r="G384" s="442"/>
      <c r="H384" s="442"/>
      <c r="I384" s="442"/>
      <c r="J384" s="443" t="e">
        <f t="shared" si="40"/>
        <v>#VALUE!</v>
      </c>
      <c r="Z384" s="443" t="e">
        <f t="shared" si="39"/>
        <v>#VALUE!</v>
      </c>
    </row>
    <row r="385" spans="2:26">
      <c r="B385" s="438">
        <v>8120109</v>
      </c>
      <c r="C385" s="441" t="str">
        <f>VLOOKUP(B385,[115]COA!$B$7:$E$1431,4,FALSE)</f>
        <v>Biaya analisa rutin kualitas</v>
      </c>
      <c r="D385" s="438"/>
      <c r="E385" s="442" t="e">
        <f>SUMIF('[115]MEMERIAL '!C:C,B385,'[115]MEMERIAL '!G:G)</f>
        <v>#VALUE!</v>
      </c>
      <c r="F385" s="442" t="e">
        <f>SUMIF('[115]MEMERIAL '!C:C,B385,'[115]MEMERIAL '!H:H)</f>
        <v>#VALUE!</v>
      </c>
      <c r="G385" s="442"/>
      <c r="H385" s="442"/>
      <c r="I385" s="442"/>
      <c r="J385" s="443" t="e">
        <f t="shared" si="40"/>
        <v>#VALUE!</v>
      </c>
      <c r="Z385" s="443" t="e">
        <f t="shared" ref="Z385:Z432" si="42">J385+V385-X385</f>
        <v>#VALUE!</v>
      </c>
    </row>
    <row r="386" spans="2:26">
      <c r="C386" s="441"/>
      <c r="D386" s="438"/>
      <c r="E386" s="442"/>
      <c r="F386" s="442"/>
      <c r="G386" s="442"/>
      <c r="H386" s="442"/>
      <c r="I386" s="442"/>
      <c r="J386" s="443"/>
      <c r="Z386" s="443">
        <f t="shared" si="42"/>
        <v>0</v>
      </c>
    </row>
    <row r="387" spans="2:26">
      <c r="B387" s="438">
        <v>8210100</v>
      </c>
      <c r="C387" s="441" t="str">
        <f>VLOOKUP(B387,[115]COA!$B$7:$E$1431,4,FALSE)</f>
        <v>Gaji</v>
      </c>
      <c r="D387" s="438"/>
      <c r="E387" s="442" t="e">
        <f>SUMIF('[115]MEMERIAL '!C:C,B387,'[115]MEMERIAL '!G:G)</f>
        <v>#VALUE!</v>
      </c>
      <c r="F387" s="442" t="e">
        <f>SUMIF('[115]MEMERIAL '!C:C,B387,'[115]MEMERIAL '!H:H)</f>
        <v>#VALUE!</v>
      </c>
      <c r="G387" s="442"/>
      <c r="H387" s="442"/>
      <c r="I387" s="442"/>
      <c r="J387" s="443" t="e">
        <f t="shared" si="40"/>
        <v>#VALUE!</v>
      </c>
      <c r="K387" s="451" t="s">
        <v>2284</v>
      </c>
      <c r="Z387" s="443" t="e">
        <f t="shared" si="42"/>
        <v>#VALUE!</v>
      </c>
    </row>
    <row r="388" spans="2:26">
      <c r="B388" s="438">
        <v>8210300</v>
      </c>
      <c r="C388" s="441" t="str">
        <f>VLOOKUP(B388,[115]COA!$B$7:$E$1431,4,FALSE)</f>
        <v>Transport dan Uang Makan</v>
      </c>
      <c r="D388" s="438"/>
      <c r="E388" s="442" t="e">
        <f>SUMIF('[115]MEMERIAL '!C:C,B388,'[115]MEMERIAL '!G:G)</f>
        <v>#VALUE!</v>
      </c>
      <c r="F388" s="442" t="e">
        <f>SUMIF('[115]MEMERIAL '!C:C,B388,'[115]MEMERIAL '!H:H)</f>
        <v>#VALUE!</v>
      </c>
      <c r="G388" s="442"/>
      <c r="H388" s="442"/>
      <c r="I388" s="442"/>
      <c r="J388" s="443" t="e">
        <f t="shared" si="40"/>
        <v>#VALUE!</v>
      </c>
      <c r="Z388" s="443" t="e">
        <f t="shared" si="42"/>
        <v>#VALUE!</v>
      </c>
    </row>
    <row r="389" spans="2:26">
      <c r="B389" s="438">
        <v>8210500</v>
      </c>
      <c r="C389" s="441" t="str">
        <f>VLOOKUP(B389,[115]COA!$B$7:$E$1431,4,FALSE)</f>
        <v>Tunjangan Pengobatan</v>
      </c>
      <c r="D389" s="438"/>
      <c r="E389" s="442" t="e">
        <f>SUMIF('[115]MEMERIAL '!C:C,B389,'[115]MEMERIAL '!G:G)</f>
        <v>#VALUE!</v>
      </c>
      <c r="F389" s="442" t="e">
        <f>SUMIF('[115]MEMERIAL '!C:C,B389,'[115]MEMERIAL '!H:H)</f>
        <v>#VALUE!</v>
      </c>
      <c r="G389" s="442"/>
      <c r="H389" s="442"/>
      <c r="I389" s="442"/>
      <c r="J389" s="443" t="e">
        <f t="shared" si="40"/>
        <v>#VALUE!</v>
      </c>
      <c r="Z389" s="443" t="e">
        <f t="shared" si="42"/>
        <v>#VALUE!</v>
      </c>
    </row>
    <row r="390" spans="2:26">
      <c r="C390" s="441"/>
      <c r="D390" s="438"/>
      <c r="E390" s="442"/>
      <c r="F390" s="442"/>
      <c r="G390" s="442"/>
      <c r="H390" s="442"/>
      <c r="I390" s="442"/>
      <c r="J390" s="443"/>
      <c r="Z390" s="443">
        <f t="shared" si="42"/>
        <v>0</v>
      </c>
    </row>
    <row r="391" spans="2:26">
      <c r="B391" s="438">
        <v>8220101</v>
      </c>
      <c r="C391" s="441" t="str">
        <f>VLOOKUP(B391,[115]COA!$B$7:$E$1431,4,FALSE)</f>
        <v>Alat Tulis Kantor</v>
      </c>
      <c r="D391" s="438"/>
      <c r="E391" s="442" t="e">
        <f>SUMIF('[115]MEMERIAL '!C:C,B391,'[115]MEMERIAL '!G:G)</f>
        <v>#VALUE!</v>
      </c>
      <c r="F391" s="442" t="e">
        <f>SUMIF('[115]MEMERIAL '!C:C,B391,'[115]MEMERIAL '!H:H)</f>
        <v>#VALUE!</v>
      </c>
      <c r="G391" s="442"/>
      <c r="H391" s="442"/>
      <c r="I391" s="442"/>
      <c r="J391" s="443" t="e">
        <f t="shared" si="40"/>
        <v>#VALUE!</v>
      </c>
      <c r="Z391" s="443" t="e">
        <f t="shared" si="42"/>
        <v>#VALUE!</v>
      </c>
    </row>
    <row r="392" spans="2:26">
      <c r="B392" s="438">
        <v>8220102</v>
      </c>
      <c r="C392" s="441" t="str">
        <f>VLOOKUP(B392,[115]COA!$B$7:$E$1431,4,FALSE)</f>
        <v>Cetakan dan Formulir</v>
      </c>
      <c r="D392" s="438"/>
      <c r="E392" s="442" t="e">
        <f>SUMIF('[115]MEMERIAL '!C:C,B392,'[115]MEMERIAL '!G:G)</f>
        <v>#VALUE!</v>
      </c>
      <c r="F392" s="442" t="e">
        <f>SUMIF('[115]MEMERIAL '!C:C,B392,'[115]MEMERIAL '!H:H)</f>
        <v>#VALUE!</v>
      </c>
      <c r="G392" s="442"/>
      <c r="H392" s="442"/>
      <c r="I392" s="442"/>
      <c r="J392" s="443" t="e">
        <f t="shared" si="40"/>
        <v>#VALUE!</v>
      </c>
      <c r="Z392" s="443" t="e">
        <f t="shared" si="42"/>
        <v>#VALUE!</v>
      </c>
    </row>
    <row r="393" spans="2:26">
      <c r="B393" s="438">
        <v>8220103</v>
      </c>
      <c r="C393" s="441" t="str">
        <f>VLOOKUP(B393,[115]COA!$B$7:$E$1431,4,FALSE)</f>
        <v>Biaya Fotocopy, Sewa Alat Fotocopy  dan Jilid</v>
      </c>
      <c r="D393" s="438"/>
      <c r="E393" s="442" t="e">
        <f>SUMIF('[115]MEMERIAL '!C:C,B393,'[115]MEMERIAL '!G:G)</f>
        <v>#VALUE!</v>
      </c>
      <c r="F393" s="442" t="e">
        <f>SUMIF('[115]MEMERIAL '!C:C,B393,'[115]MEMERIAL '!H:H)</f>
        <v>#VALUE!</v>
      </c>
      <c r="G393" s="442"/>
      <c r="H393" s="442"/>
      <c r="I393" s="442"/>
      <c r="J393" s="443" t="e">
        <f t="shared" si="40"/>
        <v>#VALUE!</v>
      </c>
      <c r="Z393" s="443" t="e">
        <f t="shared" si="42"/>
        <v>#VALUE!</v>
      </c>
    </row>
    <row r="394" spans="2:26">
      <c r="B394" s="438">
        <v>8220105</v>
      </c>
      <c r="C394" s="441" t="str">
        <f>VLOOKUP(B394,[115]COA!$B$7:$E$1431,4,FALSE)</f>
        <v>Kirim Surat/Dokumen</v>
      </c>
      <c r="D394" s="438"/>
      <c r="E394" s="442" t="e">
        <f>SUMIF('[115]MEMERIAL '!C:C,B394,'[115]MEMERIAL '!G:G)</f>
        <v>#VALUE!</v>
      </c>
      <c r="F394" s="442" t="e">
        <f>SUMIF('[115]MEMERIAL '!C:C,B394,'[115]MEMERIAL '!H:H)</f>
        <v>#VALUE!</v>
      </c>
      <c r="G394" s="442"/>
      <c r="H394" s="442"/>
      <c r="I394" s="442"/>
      <c r="J394" s="443" t="e">
        <f t="shared" si="40"/>
        <v>#VALUE!</v>
      </c>
      <c r="Z394" s="443" t="e">
        <f t="shared" si="42"/>
        <v>#VALUE!</v>
      </c>
    </row>
    <row r="395" spans="2:26">
      <c r="B395" s="438">
        <v>8220107</v>
      </c>
      <c r="C395" s="441" t="str">
        <f>VLOOKUP(B395,[115]COA!$B$7:$E$1431,4,FALSE)</f>
        <v>Jasa Pengiriman</v>
      </c>
      <c r="D395" s="438"/>
      <c r="E395" s="442" t="e">
        <f>SUMIF('[115]MEMERIAL '!C:C,B395,'[115]MEMERIAL '!G:G)</f>
        <v>#VALUE!</v>
      </c>
      <c r="F395" s="442" t="e">
        <f>SUMIF('[115]MEMERIAL '!C:C,B395,'[115]MEMERIAL '!H:H)</f>
        <v>#VALUE!</v>
      </c>
      <c r="G395" s="442"/>
      <c r="H395" s="442"/>
      <c r="I395" s="442"/>
      <c r="J395" s="443" t="e">
        <f t="shared" si="40"/>
        <v>#VALUE!</v>
      </c>
      <c r="Z395" s="443" t="e">
        <f t="shared" si="42"/>
        <v>#VALUE!</v>
      </c>
    </row>
    <row r="396" spans="2:26">
      <c r="B396" s="438">
        <v>8220201</v>
      </c>
      <c r="C396" s="441" t="str">
        <f>VLOOKUP(B396,[115]COA!$B$7:$E$1431,4,FALSE)</f>
        <v>Telephone</v>
      </c>
      <c r="D396" s="438"/>
      <c r="E396" s="442" t="e">
        <f>SUMIF('[115]MEMERIAL '!C:C,B396,'[115]MEMERIAL '!G:G)</f>
        <v>#VALUE!</v>
      </c>
      <c r="F396" s="442" t="e">
        <f>SUMIF('[115]MEMERIAL '!C:C,B396,'[115]MEMERIAL '!H:H)</f>
        <v>#VALUE!</v>
      </c>
      <c r="G396" s="442"/>
      <c r="H396" s="442"/>
      <c r="I396" s="442"/>
      <c r="J396" s="443" t="e">
        <f t="shared" si="40"/>
        <v>#VALUE!</v>
      </c>
      <c r="Z396" s="443" t="e">
        <f t="shared" si="42"/>
        <v>#VALUE!</v>
      </c>
    </row>
    <row r="397" spans="2:26">
      <c r="B397" s="438">
        <v>8220202</v>
      </c>
      <c r="C397" s="441" t="str">
        <f>VLOOKUP(B397,[115]COA!$B$7:$E$1431,4,FALSE)</f>
        <v>V S A T / Internet</v>
      </c>
      <c r="D397" s="438"/>
      <c r="E397" s="442" t="e">
        <f>SUMIF('[115]MEMERIAL '!C:C,B397,'[115]MEMERIAL '!G:G)</f>
        <v>#VALUE!</v>
      </c>
      <c r="F397" s="442" t="e">
        <f>SUMIF('[115]MEMERIAL '!C:C,B397,'[115]MEMERIAL '!H:H)</f>
        <v>#VALUE!</v>
      </c>
      <c r="G397" s="442"/>
      <c r="H397" s="442"/>
      <c r="I397" s="442"/>
      <c r="J397" s="443" t="e">
        <f t="shared" si="40"/>
        <v>#VALUE!</v>
      </c>
      <c r="Z397" s="443" t="e">
        <f t="shared" si="42"/>
        <v>#VALUE!</v>
      </c>
    </row>
    <row r="398" spans="2:26">
      <c r="B398" s="438">
        <v>8220301</v>
      </c>
      <c r="C398" s="441" t="str">
        <f>VLOOKUP(B398,[115]COA!$B$7:$E$1431,4,FALSE)</f>
        <v>Listrik</v>
      </c>
      <c r="D398" s="438"/>
      <c r="E398" s="442" t="e">
        <f>SUMIF('[115]MEMERIAL '!C:C,B398,'[115]MEMERIAL '!G:G)</f>
        <v>#VALUE!</v>
      </c>
      <c r="F398" s="442" t="e">
        <f>SUMIF('[115]MEMERIAL '!C:C,B398,'[115]MEMERIAL '!H:H)</f>
        <v>#VALUE!</v>
      </c>
      <c r="G398" s="442"/>
      <c r="H398" s="442"/>
      <c r="I398" s="442"/>
      <c r="J398" s="443" t="e">
        <f t="shared" si="40"/>
        <v>#VALUE!</v>
      </c>
      <c r="Z398" s="443" t="e">
        <f t="shared" si="42"/>
        <v>#VALUE!</v>
      </c>
    </row>
    <row r="399" spans="2:26">
      <c r="B399" s="438">
        <v>8220302</v>
      </c>
      <c r="C399" s="441" t="str">
        <f>VLOOKUP(B399,[115]COA!$B$7:$E$1431,4,FALSE)</f>
        <v>Air</v>
      </c>
      <c r="D399" s="438"/>
      <c r="E399" s="442" t="e">
        <f>SUMIF('[115]MEMERIAL '!C:C,B399,'[115]MEMERIAL '!G:G)</f>
        <v>#VALUE!</v>
      </c>
      <c r="F399" s="442" t="e">
        <f>SUMIF('[115]MEMERIAL '!C:C,B399,'[115]MEMERIAL '!H:H)</f>
        <v>#VALUE!</v>
      </c>
      <c r="G399" s="442"/>
      <c r="H399" s="442"/>
      <c r="I399" s="442"/>
      <c r="J399" s="443" t="e">
        <f t="shared" si="40"/>
        <v>#VALUE!</v>
      </c>
      <c r="Z399" s="443" t="e">
        <f t="shared" si="42"/>
        <v>#VALUE!</v>
      </c>
    </row>
    <row r="400" spans="2:26">
      <c r="B400" s="438">
        <v>8220501</v>
      </c>
      <c r="C400" s="441" t="str">
        <f>VLOOKUP(B400,[115]COA!$B$7:$E$1431,4,FALSE)</f>
        <v>Akuntan Publik</v>
      </c>
      <c r="D400" s="438"/>
      <c r="E400" s="442" t="e">
        <f>SUMIF('[115]MEMERIAL '!C:C,B400,'[115]MEMERIAL '!G:G)</f>
        <v>#VALUE!</v>
      </c>
      <c r="F400" s="442" t="e">
        <f>SUMIF('[115]MEMERIAL '!C:C,B400,'[115]MEMERIAL '!H:H)</f>
        <v>#VALUE!</v>
      </c>
      <c r="G400" s="442"/>
      <c r="H400" s="442"/>
      <c r="I400" s="442"/>
      <c r="J400" s="443" t="e">
        <f t="shared" ref="J400:J431" si="43">D400+E400-F400</f>
        <v>#VALUE!</v>
      </c>
      <c r="Z400" s="443" t="e">
        <f t="shared" si="42"/>
        <v>#VALUE!</v>
      </c>
    </row>
    <row r="401" spans="2:26">
      <c r="B401" s="438">
        <v>8220503</v>
      </c>
      <c r="C401" s="441" t="str">
        <f>VLOOKUP(B401,[115]COA!$B$7:$E$1431,4,FALSE)</f>
        <v>Notaris</v>
      </c>
      <c r="D401" s="438"/>
      <c r="E401" s="442" t="e">
        <f>SUMIF('[115]MEMERIAL '!C:C,B401,'[115]MEMERIAL '!G:G)</f>
        <v>#VALUE!</v>
      </c>
      <c r="F401" s="442" t="e">
        <f>SUMIF('[115]MEMERIAL '!C:C,B401,'[115]MEMERIAL '!H:H)</f>
        <v>#VALUE!</v>
      </c>
      <c r="G401" s="442"/>
      <c r="H401" s="442"/>
      <c r="I401" s="442"/>
      <c r="J401" s="443" t="e">
        <f t="shared" si="43"/>
        <v>#VALUE!</v>
      </c>
      <c r="Z401" s="443" t="e">
        <f t="shared" si="42"/>
        <v>#VALUE!</v>
      </c>
    </row>
    <row r="402" spans="2:26">
      <c r="B402" s="438">
        <v>8220504</v>
      </c>
      <c r="C402" s="441" t="str">
        <f>VLOOKUP(B402,[115]COA!$B$7:$E$1431,4,FALSE)</f>
        <v>Konsultan Lainnya</v>
      </c>
      <c r="D402" s="438"/>
      <c r="E402" s="442" t="e">
        <f>SUMIF('[115]MEMERIAL '!C:C,B402,'[115]MEMERIAL '!G:G)</f>
        <v>#VALUE!</v>
      </c>
      <c r="F402" s="442" t="e">
        <f>SUMIF('[115]MEMERIAL '!C:C,B402,'[115]MEMERIAL '!H:H)</f>
        <v>#VALUE!</v>
      </c>
      <c r="G402" s="442"/>
      <c r="H402" s="442"/>
      <c r="I402" s="442">
        <f>'[115]JURNAL ADJUSMENT'!G47</f>
        <v>1673000000</v>
      </c>
      <c r="J402" s="443" t="e">
        <f>D402+E402-F402+H402-I402</f>
        <v>#VALUE!</v>
      </c>
      <c r="Z402" s="443" t="e">
        <f t="shared" si="42"/>
        <v>#VALUE!</v>
      </c>
    </row>
    <row r="403" spans="2:26">
      <c r="B403" s="438">
        <v>8220703</v>
      </c>
      <c r="C403" s="441" t="str">
        <f>VLOOKUP(B403,[115]COA!$B$7:$E$1431,4,FALSE)</f>
        <v>Sewa Kendaraan</v>
      </c>
      <c r="D403" s="438"/>
      <c r="E403" s="442" t="e">
        <f>SUMIF('[115]MEMERIAL '!C:C,B403,'[115]MEMERIAL '!G:G)</f>
        <v>#VALUE!</v>
      </c>
      <c r="F403" s="442" t="e">
        <f>SUMIF('[115]MEMERIAL '!C:C,B403,'[115]MEMERIAL '!H:H)</f>
        <v>#VALUE!</v>
      </c>
      <c r="G403" s="442"/>
      <c r="H403" s="442"/>
      <c r="I403" s="442"/>
      <c r="J403" s="443" t="e">
        <f t="shared" si="43"/>
        <v>#VALUE!</v>
      </c>
      <c r="Z403" s="443" t="e">
        <f t="shared" si="42"/>
        <v>#VALUE!</v>
      </c>
    </row>
    <row r="404" spans="2:26">
      <c r="B404" s="438">
        <v>8220704</v>
      </c>
      <c r="C404" s="441" t="str">
        <f>VLOOKUP(B404,[115]COA!$B$7:$E$1431,4,FALSE)</f>
        <v>Sewa Alat Berat dan Mesin</v>
      </c>
      <c r="D404" s="438"/>
      <c r="E404" s="442" t="e">
        <f>SUMIF('[115]MEMERIAL '!C:C,B404,'[115]MEMERIAL '!G:G)</f>
        <v>#VALUE!</v>
      </c>
      <c r="F404" s="442" t="e">
        <f>SUMIF('[115]MEMERIAL '!C:C,B404,'[115]MEMERIAL '!H:H)</f>
        <v>#VALUE!</v>
      </c>
      <c r="G404" s="442"/>
      <c r="H404" s="442"/>
      <c r="I404" s="442"/>
      <c r="J404" s="443" t="e">
        <f t="shared" si="43"/>
        <v>#VALUE!</v>
      </c>
      <c r="Z404" s="443" t="e">
        <f t="shared" si="42"/>
        <v>#VALUE!</v>
      </c>
    </row>
    <row r="405" spans="2:26">
      <c r="B405" s="438">
        <v>8220801</v>
      </c>
      <c r="C405" s="441" t="str">
        <f>VLOOKUP(B405,[115]COA!$B$7:$E$1431,4,FALSE)</f>
        <v>Premeliharaan bangunan - Bahan</v>
      </c>
      <c r="D405" s="438"/>
      <c r="E405" s="442" t="e">
        <f>SUMIF('[115]MEMERIAL '!C:C,B405,'[115]MEMERIAL '!G:G)</f>
        <v>#VALUE!</v>
      </c>
      <c r="F405" s="442" t="e">
        <f>SUMIF('[115]MEMERIAL '!C:C,B405,'[115]MEMERIAL '!H:H)</f>
        <v>#VALUE!</v>
      </c>
      <c r="G405" s="442"/>
      <c r="H405" s="442"/>
      <c r="I405" s="442"/>
      <c r="J405" s="443" t="e">
        <f t="shared" si="43"/>
        <v>#VALUE!</v>
      </c>
      <c r="Z405" s="443" t="e">
        <f t="shared" si="42"/>
        <v>#VALUE!</v>
      </c>
    </row>
    <row r="406" spans="2:26">
      <c r="B406" s="438">
        <v>8220802</v>
      </c>
      <c r="C406" s="441" t="str">
        <f>VLOOKUP(B406,[115]COA!$B$7:$E$1431,4,FALSE)</f>
        <v>Premeliharaan bangunan - Upah</v>
      </c>
      <c r="D406" s="438"/>
      <c r="E406" s="442" t="e">
        <f>SUMIF('[115]MEMERIAL '!C:C,B406,'[115]MEMERIAL '!G:G)</f>
        <v>#VALUE!</v>
      </c>
      <c r="F406" s="442" t="e">
        <f>SUMIF('[115]MEMERIAL '!C:C,B406,'[115]MEMERIAL '!H:H)</f>
        <v>#VALUE!</v>
      </c>
      <c r="G406" s="442"/>
      <c r="H406" s="442"/>
      <c r="I406" s="442"/>
      <c r="J406" s="443" t="e">
        <f t="shared" si="43"/>
        <v>#VALUE!</v>
      </c>
      <c r="Z406" s="443" t="e">
        <f t="shared" si="42"/>
        <v>#VALUE!</v>
      </c>
    </row>
    <row r="407" spans="2:26">
      <c r="B407" s="438">
        <v>8220803</v>
      </c>
      <c r="C407" s="441" t="str">
        <f>VLOOKUP(B407,[115]COA!$B$7:$E$1431,4,FALSE)</f>
        <v>Pemeliharaan peralatan dan perabot - Bahan</v>
      </c>
      <c r="D407" s="438"/>
      <c r="E407" s="442" t="e">
        <f>SUMIF('[115]MEMERIAL '!C:C,B407,'[115]MEMERIAL '!G:G)</f>
        <v>#VALUE!</v>
      </c>
      <c r="F407" s="442" t="e">
        <f>SUMIF('[115]MEMERIAL '!C:C,B407,'[115]MEMERIAL '!H:H)</f>
        <v>#VALUE!</v>
      </c>
      <c r="G407" s="442"/>
      <c r="H407" s="442"/>
      <c r="I407" s="442"/>
      <c r="J407" s="443" t="e">
        <f t="shared" si="43"/>
        <v>#VALUE!</v>
      </c>
      <c r="Z407" s="443" t="e">
        <f t="shared" si="42"/>
        <v>#VALUE!</v>
      </c>
    </row>
    <row r="408" spans="2:26">
      <c r="B408" s="438">
        <v>8220804</v>
      </c>
      <c r="C408" s="441" t="str">
        <f>VLOOKUP(B408,[115]COA!$B$7:$E$1431,4,FALSE)</f>
        <v>Pemeliharaan peralatan dan perabot - Upah</v>
      </c>
      <c r="D408" s="438"/>
      <c r="E408" s="442" t="e">
        <f>SUMIF('[115]MEMERIAL '!C:C,B408,'[115]MEMERIAL '!G:G)</f>
        <v>#VALUE!</v>
      </c>
      <c r="F408" s="442" t="e">
        <f>SUMIF('[115]MEMERIAL '!C:C,B408,'[115]MEMERIAL '!H:H)</f>
        <v>#VALUE!</v>
      </c>
      <c r="G408" s="442"/>
      <c r="H408" s="442"/>
      <c r="I408" s="442"/>
      <c r="J408" s="443" t="e">
        <f t="shared" si="43"/>
        <v>#VALUE!</v>
      </c>
      <c r="Z408" s="443" t="e">
        <f t="shared" si="42"/>
        <v>#VALUE!</v>
      </c>
    </row>
    <row r="409" spans="2:26">
      <c r="B409" s="438">
        <v>8220901</v>
      </c>
      <c r="C409" s="441" t="str">
        <f>VLOOKUP(B409,[115]COA!$B$7:$E$1431,4,FALSE)</f>
        <v>Perjalanan Dinas Komisaris dan Direksi</v>
      </c>
      <c r="D409" s="438"/>
      <c r="E409" s="442" t="e">
        <f>SUMIF('[115]MEMERIAL '!C:C,B409,'[115]MEMERIAL '!G:G)</f>
        <v>#VALUE!</v>
      </c>
      <c r="F409" s="442" t="e">
        <f>SUMIF('[115]MEMERIAL '!C:C,B409,'[115]MEMERIAL '!H:H)</f>
        <v>#VALUE!</v>
      </c>
      <c r="G409" s="442"/>
      <c r="H409" s="442"/>
      <c r="I409" s="442"/>
      <c r="J409" s="443" t="e">
        <f t="shared" si="43"/>
        <v>#VALUE!</v>
      </c>
      <c r="Z409" s="443" t="e">
        <f t="shared" si="42"/>
        <v>#VALUE!</v>
      </c>
    </row>
    <row r="410" spans="2:26">
      <c r="B410" s="435"/>
      <c r="D410" s="438"/>
      <c r="E410" s="438"/>
      <c r="F410" s="438"/>
      <c r="G410" s="438"/>
      <c r="H410" s="442"/>
      <c r="I410" s="442"/>
      <c r="J410" s="443">
        <f t="shared" si="43"/>
        <v>0</v>
      </c>
      <c r="Z410" s="443">
        <f t="shared" si="42"/>
        <v>0</v>
      </c>
    </row>
    <row r="411" spans="2:26">
      <c r="B411" s="438">
        <v>8221001</v>
      </c>
      <c r="C411" s="441" t="str">
        <f>VLOOKUP(B411,[115]COA!$B$7:$E$1431,4,FALSE)</f>
        <v>Perjalanan Dinas Staff</v>
      </c>
      <c r="D411" s="438"/>
      <c r="E411" s="442" t="e">
        <f>SUMIF('[115]MEMERIAL '!C:C,B411,'[115]MEMERIAL '!G:G)</f>
        <v>#VALUE!</v>
      </c>
      <c r="F411" s="442" t="e">
        <f>SUMIF('[115]MEMERIAL '!C:C,B411,'[115]MEMERIAL '!H:H)</f>
        <v>#VALUE!</v>
      </c>
      <c r="G411" s="442"/>
      <c r="H411" s="442"/>
      <c r="I411" s="442"/>
      <c r="J411" s="443" t="e">
        <f t="shared" si="43"/>
        <v>#VALUE!</v>
      </c>
      <c r="Z411" s="443" t="e">
        <f t="shared" si="42"/>
        <v>#VALUE!</v>
      </c>
    </row>
    <row r="412" spans="2:26">
      <c r="B412" s="438">
        <v>8221301</v>
      </c>
      <c r="C412" s="441" t="str">
        <f>VLOOKUP(B412,[115]COA!$B$7:$E$1431,4,FALSE)</f>
        <v>Biaya Bank</v>
      </c>
      <c r="D412" s="438"/>
      <c r="E412" s="442" t="e">
        <f>SUMIF('[115]MEMERIAL '!C:C,B412,'[115]MEMERIAL '!G:G)</f>
        <v>#VALUE!</v>
      </c>
      <c r="F412" s="442" t="e">
        <f>SUMIF('[115]MEMERIAL '!C:C,B412,'[115]MEMERIAL '!H:H)</f>
        <v>#VALUE!</v>
      </c>
      <c r="G412" s="442"/>
      <c r="H412" s="442"/>
      <c r="I412" s="442"/>
      <c r="J412" s="443" t="e">
        <f t="shared" si="43"/>
        <v>#VALUE!</v>
      </c>
      <c r="Z412" s="443" t="e">
        <f t="shared" si="42"/>
        <v>#VALUE!</v>
      </c>
    </row>
    <row r="413" spans="2:26">
      <c r="B413" s="438">
        <v>8221303</v>
      </c>
      <c r="C413" s="441" t="str">
        <f>VLOOKUP(B413,[115]COA!$B$7:$E$1431,4,FALSE)</f>
        <v>Konsumsi Kantor</v>
      </c>
      <c r="D413" s="438"/>
      <c r="E413" s="442" t="e">
        <f>SUMIF('[115]MEMERIAL '!C:C,B413,'[115]MEMERIAL '!G:G)</f>
        <v>#VALUE!</v>
      </c>
      <c r="F413" s="442" t="e">
        <f>SUMIF('[115]MEMERIAL '!C:C,B413,'[115]MEMERIAL '!H:H)</f>
        <v>#VALUE!</v>
      </c>
      <c r="G413" s="442"/>
      <c r="H413" s="442"/>
      <c r="I413" s="442"/>
      <c r="J413" s="443" t="e">
        <f t="shared" si="43"/>
        <v>#VALUE!</v>
      </c>
      <c r="Z413" s="443" t="e">
        <f t="shared" si="42"/>
        <v>#VALUE!</v>
      </c>
    </row>
    <row r="414" spans="2:26">
      <c r="B414" s="438">
        <v>8221305</v>
      </c>
      <c r="C414" s="441" t="str">
        <f>VLOOKUP(B414,[115]COA!$B$7:$E$1431,4,FALSE)</f>
        <v>Suka/Duka Cita</v>
      </c>
      <c r="D414" s="438"/>
      <c r="E414" s="442" t="e">
        <f>SUMIF('[115]MEMERIAL '!C:C,B414,'[115]MEMERIAL '!G:G)</f>
        <v>#VALUE!</v>
      </c>
      <c r="F414" s="442" t="e">
        <f>SUMIF('[115]MEMERIAL '!C:C,B414,'[115]MEMERIAL '!H:H)</f>
        <v>#VALUE!</v>
      </c>
      <c r="G414" s="442"/>
      <c r="H414" s="442"/>
      <c r="I414" s="442"/>
      <c r="J414" s="443" t="e">
        <f t="shared" si="43"/>
        <v>#VALUE!</v>
      </c>
      <c r="Z414" s="443" t="e">
        <f t="shared" si="42"/>
        <v>#VALUE!</v>
      </c>
    </row>
    <row r="415" spans="2:26">
      <c r="B415" s="438">
        <v>8221306</v>
      </c>
      <c r="C415" s="441" t="str">
        <f>VLOOKUP(B415,[115]COA!$B$7:$E$1431,4,FALSE)</f>
        <v>Pendidikan, Sosial, Olah Raga dan Rekreasi</v>
      </c>
      <c r="D415" s="438"/>
      <c r="E415" s="442" t="e">
        <f>SUMIF('[115]MEMERIAL '!C:C,B415,'[115]MEMERIAL '!G:G)</f>
        <v>#VALUE!</v>
      </c>
      <c r="F415" s="442" t="e">
        <f>SUMIF('[115]MEMERIAL '!C:C,B415,'[115]MEMERIAL '!H:H)</f>
        <v>#VALUE!</v>
      </c>
      <c r="G415" s="442"/>
      <c r="H415" s="442"/>
      <c r="I415" s="442"/>
      <c r="J415" s="443" t="e">
        <f t="shared" si="43"/>
        <v>#VALUE!</v>
      </c>
      <c r="Z415" s="443" t="e">
        <f t="shared" si="42"/>
        <v>#VALUE!</v>
      </c>
    </row>
    <row r="416" spans="2:26">
      <c r="B416" s="438">
        <v>8221311</v>
      </c>
      <c r="C416" s="441" t="str">
        <f>VLOOKUP(B416,[115]COA!$B$7:$E$1431,4,FALSE)</f>
        <v>Representation</v>
      </c>
      <c r="D416" s="438"/>
      <c r="E416" s="442" t="e">
        <f>SUMIF('[115]MEMERIAL '!C:C,B416,'[115]MEMERIAL '!G:G)</f>
        <v>#VALUE!</v>
      </c>
      <c r="F416" s="442" t="e">
        <f>SUMIF('[115]MEMERIAL '!C:C,B416,'[115]MEMERIAL '!H:H)</f>
        <v>#VALUE!</v>
      </c>
      <c r="G416" s="442"/>
      <c r="H416" s="442"/>
      <c r="I416" s="442"/>
      <c r="J416" s="443" t="e">
        <f t="shared" si="43"/>
        <v>#VALUE!</v>
      </c>
      <c r="Z416" s="443" t="e">
        <f t="shared" si="42"/>
        <v>#VALUE!</v>
      </c>
    </row>
    <row r="417" spans="2:26">
      <c r="B417" s="438">
        <v>8221312</v>
      </c>
      <c r="C417" s="441" t="str">
        <f>VLOOKUP(B417,[115]COA!$B$7:$E$1431,4,FALSE)</f>
        <v>Entertainment</v>
      </c>
      <c r="D417" s="438"/>
      <c r="E417" s="442" t="e">
        <f>SUMIF('[115]MEMERIAL '!C:C,B417,'[115]MEMERIAL '!G:G)</f>
        <v>#VALUE!</v>
      </c>
      <c r="F417" s="442" t="e">
        <f>SUMIF('[115]MEMERIAL '!C:C,B417,'[115]MEMERIAL '!H:H)</f>
        <v>#VALUE!</v>
      </c>
      <c r="G417" s="442"/>
      <c r="H417" s="442"/>
      <c r="I417" s="442"/>
      <c r="J417" s="443" t="e">
        <f t="shared" si="43"/>
        <v>#VALUE!</v>
      </c>
      <c r="Z417" s="443" t="e">
        <f t="shared" si="42"/>
        <v>#VALUE!</v>
      </c>
    </row>
    <row r="418" spans="2:26">
      <c r="B418" s="438">
        <v>8221314</v>
      </c>
      <c r="C418" s="441" t="str">
        <f>VLOOKUP(B418,[115]COA!$B$7:$E$1431,4,FALSE)</f>
        <v>Rapat dan seminar</v>
      </c>
      <c r="D418" s="438"/>
      <c r="E418" s="442" t="e">
        <f>SUMIF('[115]MEMERIAL '!C:C,B418,'[115]MEMERIAL '!G:G)</f>
        <v>#VALUE!</v>
      </c>
      <c r="F418" s="442" t="e">
        <f>SUMIF('[115]MEMERIAL '!C:C,B418,'[115]MEMERIAL '!H:H)</f>
        <v>#VALUE!</v>
      </c>
      <c r="G418" s="442"/>
      <c r="H418" s="442"/>
      <c r="I418" s="442"/>
      <c r="J418" s="443" t="e">
        <f t="shared" si="43"/>
        <v>#VALUE!</v>
      </c>
      <c r="Z418" s="443" t="e">
        <f t="shared" si="42"/>
        <v>#VALUE!</v>
      </c>
    </row>
    <row r="419" spans="2:26">
      <c r="B419" s="438">
        <v>8221316</v>
      </c>
      <c r="C419" s="441" t="str">
        <f>VLOOKUP(B419,[115]COA!$B$7:$E$1431,4,FALSE)</f>
        <v>Biaya kebersihan</v>
      </c>
      <c r="D419" s="438"/>
      <c r="E419" s="442" t="e">
        <f>SUMIF('[115]MEMERIAL '!C:C,B419,'[115]MEMERIAL '!G:G)</f>
        <v>#VALUE!</v>
      </c>
      <c r="F419" s="442" t="e">
        <f>SUMIF('[115]MEMERIAL '!C:C,B419,'[115]MEMERIAL '!H:H)</f>
        <v>#VALUE!</v>
      </c>
      <c r="G419" s="442"/>
      <c r="H419" s="442"/>
      <c r="I419" s="442"/>
      <c r="J419" s="443" t="e">
        <f t="shared" si="43"/>
        <v>#VALUE!</v>
      </c>
      <c r="Z419" s="443" t="e">
        <f t="shared" si="42"/>
        <v>#VALUE!</v>
      </c>
    </row>
    <row r="420" spans="2:26">
      <c r="B420" s="435"/>
      <c r="D420" s="438"/>
      <c r="E420" s="438"/>
      <c r="F420" s="438"/>
      <c r="G420" s="438"/>
      <c r="H420" s="442"/>
      <c r="I420" s="442"/>
      <c r="J420" s="443">
        <f t="shared" si="43"/>
        <v>0</v>
      </c>
      <c r="Z420" s="443">
        <f t="shared" si="42"/>
        <v>0</v>
      </c>
    </row>
    <row r="421" spans="2:26">
      <c r="B421" s="435"/>
      <c r="D421" s="438"/>
      <c r="E421" s="438"/>
      <c r="F421" s="438"/>
      <c r="G421" s="438"/>
      <c r="H421" s="442"/>
      <c r="I421" s="442"/>
      <c r="J421" s="443">
        <f t="shared" si="43"/>
        <v>0</v>
      </c>
      <c r="Z421" s="443">
        <f t="shared" si="42"/>
        <v>0</v>
      </c>
    </row>
    <row r="422" spans="2:26">
      <c r="B422" s="435"/>
      <c r="D422" s="438"/>
      <c r="E422" s="438"/>
      <c r="F422" s="438"/>
      <c r="G422" s="438"/>
      <c r="H422" s="442"/>
      <c r="I422" s="442"/>
      <c r="J422" s="443">
        <f t="shared" si="43"/>
        <v>0</v>
      </c>
      <c r="Z422" s="443">
        <f t="shared" si="42"/>
        <v>0</v>
      </c>
    </row>
    <row r="423" spans="2:26">
      <c r="B423" s="438">
        <v>9110101</v>
      </c>
      <c r="C423" s="441" t="str">
        <f>VLOOKUP(B423,[115]COA!$B$7:$E$1431,4,FALSE)</f>
        <v>Pendapatan Jasa Giro</v>
      </c>
      <c r="D423" s="438"/>
      <c r="E423" s="442" t="e">
        <f>SUMIF('[115]MEMERIAL '!C:C,B423,'[115]MEMERIAL '!G:G)</f>
        <v>#VALUE!</v>
      </c>
      <c r="F423" s="442" t="e">
        <f>SUMIF('[115]MEMERIAL '!C:C,B423,'[115]MEMERIAL '!H:H)</f>
        <v>#VALUE!</v>
      </c>
      <c r="G423" s="442"/>
      <c r="H423" s="442"/>
      <c r="I423" s="442"/>
      <c r="J423" s="443" t="e">
        <f t="shared" si="43"/>
        <v>#VALUE!</v>
      </c>
      <c r="Z423" s="443" t="e">
        <f t="shared" si="42"/>
        <v>#VALUE!</v>
      </c>
    </row>
    <row r="424" spans="2:26">
      <c r="B424" s="438">
        <v>9110102</v>
      </c>
      <c r="C424" s="441" t="str">
        <f>VLOOKUP(B424,[115]COA!$B$7:$E$1431,4,FALSE)</f>
        <v>Pendapatan Bunga Deposito</v>
      </c>
      <c r="D424" s="438"/>
      <c r="E424" s="442" t="e">
        <f>SUMIF('[115]MEMERIAL '!C:C,B424,'[115]MEMERIAL '!G:G)</f>
        <v>#VALUE!</v>
      </c>
      <c r="F424" s="442" t="e">
        <f>SUMIF('[115]MEMERIAL '!C:C,B424,'[115]MEMERIAL '!H:H)</f>
        <v>#VALUE!</v>
      </c>
      <c r="G424" s="442"/>
      <c r="H424" s="442"/>
      <c r="I424" s="442"/>
      <c r="J424" s="443" t="e">
        <f t="shared" si="43"/>
        <v>#VALUE!</v>
      </c>
      <c r="Z424" s="443" t="e">
        <f t="shared" si="42"/>
        <v>#VALUE!</v>
      </c>
    </row>
    <row r="425" spans="2:26">
      <c r="B425" s="438">
        <v>9110104</v>
      </c>
      <c r="C425" s="441" t="str">
        <f>VLOOKUP(B425,[115]COA!$B$7:$E$1431,4,FALSE)</f>
        <v>Penjualan Barang Bekas</v>
      </c>
      <c r="D425" s="438"/>
      <c r="E425" s="442" t="e">
        <f>SUMIF('[115]MEMERIAL '!C:C,B425,'[115]MEMERIAL '!G:G)</f>
        <v>#VALUE!</v>
      </c>
      <c r="F425" s="442" t="e">
        <f>SUMIF('[115]MEMERIAL '!C:C,B425,'[115]MEMERIAL '!H:H)</f>
        <v>#VALUE!</v>
      </c>
      <c r="G425" s="442"/>
      <c r="H425" s="442"/>
      <c r="I425" s="442"/>
      <c r="J425" s="443" t="e">
        <f t="shared" si="43"/>
        <v>#VALUE!</v>
      </c>
      <c r="Z425" s="443" t="e">
        <f t="shared" si="42"/>
        <v>#VALUE!</v>
      </c>
    </row>
    <row r="426" spans="2:26">
      <c r="B426" s="438">
        <v>9110137</v>
      </c>
      <c r="C426" s="441" t="str">
        <f>VLOOKUP(B426,[115]COA!$B$7:$E$1431,4,FALSE)</f>
        <v>Bunga Bank Kredit Jangka Panjang Kopsen</v>
      </c>
      <c r="D426" s="438"/>
      <c r="E426" s="442" t="e">
        <f>SUMIF('[115]MEMERIAL '!C:C,B426,'[115]MEMERIAL '!G:G)</f>
        <v>#VALUE!</v>
      </c>
      <c r="F426" s="442" t="e">
        <f>SUMIF('[115]MEMERIAL '!C:C,B426,'[115]MEMERIAL '!H:H)</f>
        <v>#VALUE!</v>
      </c>
      <c r="G426" s="442"/>
      <c r="H426" s="442"/>
      <c r="I426" s="442"/>
      <c r="J426" s="443" t="e">
        <f t="shared" si="43"/>
        <v>#VALUE!</v>
      </c>
      <c r="K426" s="451" t="s">
        <v>2285</v>
      </c>
      <c r="Z426" s="443" t="e">
        <f t="shared" si="42"/>
        <v>#VALUE!</v>
      </c>
    </row>
    <row r="427" spans="2:26">
      <c r="C427" s="441"/>
      <c r="D427" s="438"/>
      <c r="E427" s="442"/>
      <c r="F427" s="442"/>
      <c r="G427" s="442"/>
      <c r="H427" s="442"/>
      <c r="I427" s="442"/>
      <c r="J427" s="443"/>
      <c r="K427" s="451"/>
      <c r="Z427" s="443">
        <f t="shared" si="42"/>
        <v>0</v>
      </c>
    </row>
    <row r="428" spans="2:26">
      <c r="B428" s="438">
        <v>9210105</v>
      </c>
      <c r="C428" s="441" t="str">
        <f>VLOOKUP(B428,[115]COA!$B$7:$E$1431,4,FALSE)</f>
        <v>Beban Lainnya</v>
      </c>
      <c r="D428" s="438"/>
      <c r="E428" s="442" t="e">
        <f>SUMIF('[115]MEMERIAL '!C:C,B428,'[115]MEMERIAL '!G:G)</f>
        <v>#VALUE!</v>
      </c>
      <c r="F428" s="442" t="e">
        <f>SUMIF('[115]MEMERIAL '!C:C,B428,'[115]MEMERIAL '!H:H)</f>
        <v>#VALUE!</v>
      </c>
      <c r="G428" s="442"/>
      <c r="H428" s="442"/>
      <c r="I428" s="442">
        <f>'[115]JURNAL ADJUSMENT'!G34</f>
        <v>3220959091</v>
      </c>
      <c r="J428" s="443" t="e">
        <f>D428+E428-F428+H428-I428</f>
        <v>#VALUE!</v>
      </c>
      <c r="K428" s="451" t="s">
        <v>2286</v>
      </c>
      <c r="Z428" s="443" t="e">
        <f t="shared" si="42"/>
        <v>#VALUE!</v>
      </c>
    </row>
    <row r="429" spans="2:26">
      <c r="B429" s="438">
        <v>1251601</v>
      </c>
      <c r="C429" s="441" t="str">
        <f>VLOOKUP(B429,[115]COA!$B$7:$E$1431,4,FALSE)</f>
        <v>Alokasi IDC</v>
      </c>
      <c r="D429" s="438"/>
      <c r="E429" s="442" t="e">
        <f>SUMIF('[115]MEMERIAL '!C:C,B429,'[115]MEMERIAL '!G:G)</f>
        <v>#VALUE!</v>
      </c>
      <c r="F429" s="442" t="e">
        <f>SUMIF('[115]MEMERIAL '!C:C,B429,'[115]MEMERIAL '!H:H)</f>
        <v>#VALUE!</v>
      </c>
      <c r="G429" s="442"/>
      <c r="H429" s="442"/>
      <c r="I429" s="442"/>
      <c r="J429" s="443" t="e">
        <f>D429+E429-F429</f>
        <v>#VALUE!</v>
      </c>
      <c r="K429" s="450" t="s">
        <v>2287</v>
      </c>
      <c r="Z429" s="443" t="e">
        <f t="shared" si="42"/>
        <v>#VALUE!</v>
      </c>
    </row>
    <row r="430" spans="2:26">
      <c r="B430" s="438">
        <v>1251602</v>
      </c>
      <c r="C430" s="441" t="str">
        <f>VLOOKUP(B430,[115]COA!$B$7:$E$1431,4,FALSE)</f>
        <v>IDC - KI Inti</v>
      </c>
      <c r="D430" s="438"/>
      <c r="E430" s="442" t="e">
        <f>SUMIF('[115]MEMERIAL '!C:C,B430,'[115]MEMERIAL '!G:G)</f>
        <v>#VALUE!</v>
      </c>
      <c r="F430" s="442" t="e">
        <f>SUMIF('[115]MEMERIAL '!C:C,B430,'[115]MEMERIAL '!H:H)</f>
        <v>#VALUE!</v>
      </c>
      <c r="G430" s="442"/>
      <c r="H430" s="442">
        <f>'[115]JURNAL ADJUSMENT'!F23</f>
        <v>90344730944</v>
      </c>
      <c r="I430" s="442"/>
      <c r="J430" s="443" t="e">
        <f>D430+E430-F430+H430-I430</f>
        <v>#VALUE!</v>
      </c>
      <c r="K430" s="450" t="s">
        <v>2288</v>
      </c>
      <c r="Z430" s="443" t="e">
        <f t="shared" si="42"/>
        <v>#VALUE!</v>
      </c>
    </row>
    <row r="431" spans="2:26">
      <c r="B431" s="438">
        <v>9310101</v>
      </c>
      <c r="C431" s="441" t="str">
        <f>VLOOKUP(B431,[115]COA!$B$7:$E$1431,4,FALSE)</f>
        <v>Bunga kredit KI - Kopsen PT BIT</v>
      </c>
      <c r="D431" s="438"/>
      <c r="E431" s="442" t="e">
        <f>SUMIF('[115]MEMERIAL '!C:C,B431,'[115]MEMERIAL '!G:G)</f>
        <v>#VALUE!</v>
      </c>
      <c r="F431" s="442" t="e">
        <f>SUMIF('[115]MEMERIAL '!C:C,B431,'[115]MEMERIAL '!H:H)</f>
        <v>#VALUE!</v>
      </c>
      <c r="G431" s="442"/>
      <c r="H431" s="442"/>
      <c r="I431" s="442"/>
      <c r="J431" s="443" t="e">
        <f t="shared" si="43"/>
        <v>#VALUE!</v>
      </c>
      <c r="K431" s="451" t="s">
        <v>2289</v>
      </c>
      <c r="Z431" s="443" t="e">
        <f t="shared" si="42"/>
        <v>#VALUE!</v>
      </c>
    </row>
    <row r="432" spans="2:26">
      <c r="C432" s="435" t="s">
        <v>2290</v>
      </c>
      <c r="D432" s="438"/>
      <c r="E432" s="442"/>
      <c r="F432" s="442"/>
      <c r="G432" s="442"/>
      <c r="H432" s="442"/>
      <c r="I432" s="442"/>
      <c r="J432" s="443">
        <f>D432+E432-F432+H432-I432</f>
        <v>0</v>
      </c>
      <c r="Z432" s="443">
        <f t="shared" si="42"/>
        <v>0</v>
      </c>
    </row>
    <row r="433" spans="4:10" ht="14.5" thickBot="1">
      <c r="D433" s="455">
        <f>SUM(D316:D431)</f>
        <v>0</v>
      </c>
      <c r="E433" s="455" t="e">
        <f>SUM(E316:E431)</f>
        <v>#VALUE!</v>
      </c>
      <c r="F433" s="455" t="e">
        <f>SUM(F316:F431)</f>
        <v>#VALUE!</v>
      </c>
      <c r="G433" s="455" t="e">
        <f>E433-F433</f>
        <v>#VALUE!</v>
      </c>
      <c r="H433" s="455">
        <f>SUM(H316:H431)</f>
        <v>93032342368.550003</v>
      </c>
      <c r="I433" s="455">
        <f>SUM(I316:I431)</f>
        <v>7139025437</v>
      </c>
      <c r="J433" s="455" t="e">
        <f>SUM(J316:J431)</f>
        <v>#VALUE!</v>
      </c>
    </row>
    <row r="434" spans="4:10">
      <c r="J434" s="443" t="e">
        <f>J433+J432</f>
        <v>#VALUE!</v>
      </c>
    </row>
    <row r="435" spans="4:10">
      <c r="E435" s="443" t="e">
        <f>SUM(E9:E434)</f>
        <v>#VALUE!</v>
      </c>
      <c r="F435" s="443" t="e">
        <f>SUM(F9:F434)</f>
        <v>#VALUE!</v>
      </c>
      <c r="G435" s="443"/>
    </row>
  </sheetData>
  <mergeCells count="19">
    <mergeCell ref="B1:J1"/>
    <mergeCell ref="B2:J2"/>
    <mergeCell ref="B3:J3"/>
    <mergeCell ref="B5:B8"/>
    <mergeCell ref="H5:I5"/>
    <mergeCell ref="U5:X5"/>
    <mergeCell ref="AB5:AE5"/>
    <mergeCell ref="C5:C8"/>
    <mergeCell ref="D6:D8"/>
    <mergeCell ref="G6:G8"/>
    <mergeCell ref="E5:F5"/>
    <mergeCell ref="E6:E8"/>
    <mergeCell ref="F6:F8"/>
    <mergeCell ref="H6:H8"/>
    <mergeCell ref="I6:I8"/>
    <mergeCell ref="V6:V8"/>
    <mergeCell ref="X6:X8"/>
    <mergeCell ref="AC6:AC8"/>
    <mergeCell ref="AE6:AE8"/>
  </mergeCells>
  <hyperlinks>
    <hyperlink ref="K430" location="'GL '!I12095" display="'GL '!I12095" xr:uid="{00000000-0004-0000-0300-000000000000}"/>
    <hyperlink ref="K429" location="'GL '!J12070" display="'GL '!J12070" xr:uid="{00000000-0004-0000-0300-000001000000}"/>
    <hyperlink ref="K228" location="'GL '!I12162" display="'GL '!I12162" xr:uid="{00000000-0004-0000-0300-000002000000}"/>
    <hyperlink ref="K230" location="'GL '!I12477" display="'GL '!I12477" xr:uid="{00000000-0004-0000-0300-000003000000}"/>
    <hyperlink ref="K231" location="'GL '!I12492" display="'GL '!I12492" xr:uid="{00000000-0004-0000-0300-000004000000}"/>
    <hyperlink ref="K240" location="'GL '!I12496" display="'GL '!I12496" xr:uid="{00000000-0004-0000-0300-000005000000}"/>
    <hyperlink ref="K241" location="'GL '!I12505" display="'GL '!I12505" xr:uid="{00000000-0004-0000-0300-000006000000}"/>
    <hyperlink ref="K242" location="'GL '!I12530" display="'GL '!I12530" xr:uid="{00000000-0004-0000-0300-000007000000}"/>
    <hyperlink ref="K243" location="'GL '!I12534" display="'GL '!I12534" xr:uid="{00000000-0004-0000-0300-000008000000}"/>
    <hyperlink ref="K235" location="'GL '!I12545" display="'GL '!I12545" xr:uid="{00000000-0004-0000-0300-000009000000}"/>
    <hyperlink ref="K234" location="'GL '!I12549" display="'GL '!I12549" xr:uid="{00000000-0004-0000-0300-00000A000000}"/>
    <hyperlink ref="K237" location="'GL '!I12558" display="'GL '!I12558" xr:uid="{00000000-0004-0000-0300-00000B000000}"/>
    <hyperlink ref="K210" location="'GL '!I12580" display="'GL '!I12580" xr:uid="{00000000-0004-0000-0300-00000C000000}"/>
    <hyperlink ref="K211" location="'GL '!I12593" display="'GL '!I12593" xr:uid="{00000000-0004-0000-0300-00000D000000}"/>
    <hyperlink ref="K212" location="'GL '!I12600" display="'GL '!I12600" xr:uid="{00000000-0004-0000-0300-00000E000000}"/>
    <hyperlink ref="K216" location="'GL '!I12633" display="'GL '!I12633" xr:uid="{00000000-0004-0000-0300-00000F000000}"/>
    <hyperlink ref="K426" location="'GL '!I17314" display="'GL '!I17314" xr:uid="{00000000-0004-0000-0300-000010000000}"/>
    <hyperlink ref="K428" location="'GL '!I17526" display="'GL '!I17526" xr:uid="{00000000-0004-0000-0300-000011000000}"/>
    <hyperlink ref="K431" location="'GL '!I17534" display="'GL '!I17534" xr:uid="{00000000-0004-0000-0300-000012000000}"/>
    <hyperlink ref="K387" location="'GL '!I16055" display="'GL '!I16055" xr:uid="{00000000-0004-0000-0300-000013000000}"/>
    <hyperlink ref="K382" location="'GL '!I15965" display="'GL '!I15965" xr:uid="{00000000-0004-0000-0300-000014000000}"/>
    <hyperlink ref="K328" location="'GL '!I13747" display="'GL '!I13747" xr:uid="{00000000-0004-0000-0300-000015000000}"/>
    <hyperlink ref="K320" location="'GL '!I13256" display="'GL '!I13256" xr:uid="{00000000-0004-0000-0300-000016000000}"/>
    <hyperlink ref="K324" location="'GL '!I13357" display="'GL '!I13357" xr:uid="{00000000-0004-0000-0300-000017000000}"/>
    <hyperlink ref="K336" location="'GL '!I14576" display="'GL '!I14576" xr:uid="{00000000-0004-0000-0300-000018000000}"/>
  </hyperlink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9" tint="-0.249977111117893"/>
  </sheetPr>
  <dimension ref="B10:H21"/>
  <sheetViews>
    <sheetView view="pageBreakPreview" topLeftCell="A6" zoomScaleSheetLayoutView="100" workbookViewId="0">
      <selection activeCell="B17" sqref="B17:H17"/>
    </sheetView>
  </sheetViews>
  <sheetFormatPr defaultColWidth="8.81640625" defaultRowHeight="13"/>
  <cols>
    <col min="1" max="16384" width="8.81640625" style="133"/>
  </cols>
  <sheetData>
    <row r="10" spans="2:8">
      <c r="C10" s="134"/>
    </row>
    <row r="13" spans="2:8" ht="18">
      <c r="B13" s="135"/>
      <c r="C13" s="943" t="s">
        <v>2919</v>
      </c>
      <c r="D13" s="943"/>
      <c r="E13" s="943"/>
      <c r="F13" s="943"/>
      <c r="G13" s="943"/>
      <c r="H13" s="135"/>
    </row>
    <row r="14" spans="2:8" ht="10.5" customHeight="1">
      <c r="B14" s="135"/>
      <c r="C14" s="136"/>
      <c r="D14" s="136"/>
      <c r="E14" s="136"/>
      <c r="F14" s="136"/>
      <c r="G14" s="136"/>
      <c r="H14" s="135"/>
    </row>
    <row r="15" spans="2:8" ht="15.5">
      <c r="B15" s="135"/>
      <c r="C15" s="944" t="s">
        <v>1792</v>
      </c>
      <c r="D15" s="944"/>
      <c r="E15" s="944"/>
      <c r="F15" s="944"/>
      <c r="G15" s="944"/>
      <c r="H15" s="135"/>
    </row>
    <row r="16" spans="2:8" ht="15.5">
      <c r="B16" s="945" t="s">
        <v>3574</v>
      </c>
      <c r="C16" s="945"/>
      <c r="D16" s="945"/>
      <c r="E16" s="945"/>
      <c r="F16" s="945"/>
      <c r="G16" s="945"/>
      <c r="H16" s="945"/>
    </row>
    <row r="17" spans="2:8" ht="15.5">
      <c r="B17" s="945" t="s">
        <v>3236</v>
      </c>
      <c r="C17" s="945"/>
      <c r="D17" s="945"/>
      <c r="E17" s="945"/>
      <c r="F17" s="945"/>
      <c r="G17" s="945"/>
      <c r="H17" s="945"/>
    </row>
    <row r="18" spans="2:8" ht="15.5">
      <c r="B18" s="945" t="s">
        <v>2659</v>
      </c>
      <c r="C18" s="945"/>
      <c r="D18" s="945"/>
      <c r="E18" s="945"/>
      <c r="F18" s="945"/>
      <c r="G18" s="945"/>
      <c r="H18" s="945"/>
    </row>
    <row r="19" spans="2:8" ht="18" customHeight="1">
      <c r="B19" s="945" t="s">
        <v>2653</v>
      </c>
      <c r="C19" s="945"/>
      <c r="D19" s="945"/>
      <c r="E19" s="945"/>
      <c r="F19" s="945"/>
      <c r="G19" s="945"/>
      <c r="H19" s="945"/>
    </row>
    <row r="20" spans="2:8" ht="22.9" customHeight="1">
      <c r="B20" s="945"/>
      <c r="C20" s="945"/>
      <c r="D20" s="945"/>
      <c r="E20" s="945"/>
      <c r="F20" s="945"/>
      <c r="G20" s="945"/>
      <c r="H20" s="945"/>
    </row>
    <row r="21" spans="2:8" ht="15.5">
      <c r="B21" s="137"/>
      <c r="C21" s="942"/>
      <c r="D21" s="942"/>
      <c r="E21" s="942"/>
      <c r="F21" s="942"/>
      <c r="G21" s="942"/>
      <c r="H21" s="137"/>
    </row>
  </sheetData>
  <mergeCells count="8">
    <mergeCell ref="C21:G21"/>
    <mergeCell ref="C13:G13"/>
    <mergeCell ref="C15:G15"/>
    <mergeCell ref="B19:H19"/>
    <mergeCell ref="B20:H20"/>
    <mergeCell ref="B16:H16"/>
    <mergeCell ref="B17:H17"/>
    <mergeCell ref="B18:H18"/>
  </mergeCells>
  <printOptions horizontalCentered="1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9" tint="-0.249977111117893"/>
  </sheetPr>
  <dimension ref="A2:BB24"/>
  <sheetViews>
    <sheetView view="pageBreakPreview" topLeftCell="A9" zoomScale="91" zoomScaleSheetLayoutView="91" workbookViewId="0">
      <selection activeCell="AU25" sqref="AU25"/>
    </sheetView>
  </sheetViews>
  <sheetFormatPr defaultColWidth="1.7265625" defaultRowHeight="18"/>
  <cols>
    <col min="1" max="1" width="3.1796875" style="138" customWidth="1"/>
    <col min="2" max="16384" width="1.7265625" style="138"/>
  </cols>
  <sheetData>
    <row r="2" spans="1:54" ht="21" customHeight="1">
      <c r="A2" s="943" t="str">
        <f>Cover!C13</f>
        <v>PT  GENBA MULTI MINERAL</v>
      </c>
      <c r="B2" s="943"/>
      <c r="C2" s="943"/>
      <c r="D2" s="943"/>
      <c r="E2" s="943"/>
      <c r="F2" s="943"/>
      <c r="G2" s="943"/>
      <c r="H2" s="943"/>
      <c r="I2" s="943"/>
      <c r="J2" s="943"/>
      <c r="K2" s="943"/>
      <c r="L2" s="943"/>
      <c r="M2" s="943"/>
      <c r="N2" s="943"/>
      <c r="O2" s="943"/>
      <c r="P2" s="943"/>
      <c r="Q2" s="943"/>
      <c r="R2" s="943"/>
      <c r="S2" s="943"/>
      <c r="T2" s="943"/>
      <c r="U2" s="943"/>
      <c r="V2" s="943"/>
      <c r="W2" s="943"/>
      <c r="X2" s="943"/>
      <c r="Y2" s="943"/>
      <c r="Z2" s="943"/>
      <c r="AA2" s="943"/>
      <c r="AB2" s="943"/>
      <c r="AC2" s="943"/>
      <c r="AD2" s="943"/>
      <c r="AE2" s="943"/>
      <c r="AF2" s="943"/>
      <c r="AG2" s="943"/>
      <c r="AH2" s="943"/>
      <c r="AI2" s="943"/>
      <c r="AJ2" s="943"/>
      <c r="AK2" s="943"/>
      <c r="AL2" s="943"/>
      <c r="AM2" s="943"/>
      <c r="AN2" s="943"/>
      <c r="AO2" s="943"/>
      <c r="AP2" s="943"/>
      <c r="AQ2" s="943"/>
      <c r="AR2" s="943"/>
      <c r="AS2" s="943"/>
      <c r="AT2" s="943"/>
      <c r="AU2" s="943"/>
      <c r="AV2" s="943"/>
      <c r="AW2" s="943"/>
      <c r="AX2" s="943"/>
      <c r="AY2" s="943"/>
      <c r="AZ2" s="943"/>
      <c r="BA2" s="943"/>
      <c r="BB2" s="943"/>
    </row>
    <row r="3" spans="1:54" ht="21" customHeight="1" thickBot="1">
      <c r="A3" s="136"/>
      <c r="B3" s="136"/>
      <c r="C3" s="136"/>
      <c r="D3" s="136"/>
      <c r="E3" s="136"/>
      <c r="F3" s="136"/>
      <c r="G3" s="136"/>
      <c r="H3" s="136"/>
      <c r="I3" s="136"/>
      <c r="J3" s="136"/>
      <c r="K3" s="136"/>
      <c r="L3" s="136"/>
      <c r="M3" s="136"/>
      <c r="N3" s="136"/>
      <c r="O3" s="136"/>
      <c r="P3" s="136"/>
      <c r="Q3" s="136"/>
      <c r="R3" s="136"/>
      <c r="S3" s="136"/>
      <c r="T3" s="136"/>
      <c r="U3" s="136"/>
      <c r="V3" s="136"/>
      <c r="W3" s="136"/>
      <c r="X3" s="136"/>
      <c r="Y3" s="136"/>
      <c r="Z3" s="136"/>
      <c r="AA3" s="136"/>
      <c r="AB3" s="136"/>
      <c r="AC3" s="136"/>
      <c r="AD3" s="136"/>
      <c r="AE3" s="136"/>
      <c r="AF3" s="136"/>
      <c r="AG3" s="136"/>
      <c r="AH3" s="136"/>
      <c r="AI3" s="136"/>
      <c r="AJ3" s="136"/>
      <c r="AK3" s="136"/>
      <c r="AL3" s="136"/>
      <c r="AM3" s="136"/>
      <c r="AN3" s="136"/>
      <c r="AO3" s="136"/>
      <c r="AP3" s="136"/>
      <c r="AQ3" s="136"/>
      <c r="AR3" s="136"/>
      <c r="AS3" s="136"/>
      <c r="AT3" s="136"/>
      <c r="AU3" s="136"/>
      <c r="AV3" s="136"/>
      <c r="AW3" s="136"/>
      <c r="AX3" s="136"/>
      <c r="AY3" s="136"/>
      <c r="AZ3" s="136"/>
      <c r="BA3" s="136"/>
      <c r="BB3" s="136"/>
    </row>
    <row r="4" spans="1:54" s="622" customFormat="1" ht="4" customHeight="1">
      <c r="A4" s="621"/>
      <c r="B4" s="621"/>
      <c r="C4" s="621"/>
      <c r="D4" s="621"/>
      <c r="E4" s="621"/>
      <c r="F4" s="621"/>
      <c r="G4" s="621"/>
      <c r="H4" s="621"/>
      <c r="I4" s="621"/>
      <c r="J4" s="621"/>
      <c r="K4" s="621"/>
      <c r="L4" s="621"/>
      <c r="M4" s="621"/>
      <c r="N4" s="621"/>
      <c r="O4" s="621"/>
      <c r="P4" s="621"/>
      <c r="Q4" s="621"/>
      <c r="R4" s="621"/>
      <c r="S4" s="621"/>
      <c r="T4" s="621"/>
      <c r="U4" s="621"/>
      <c r="V4" s="621"/>
      <c r="W4" s="621"/>
      <c r="X4" s="621"/>
      <c r="Y4" s="621"/>
      <c r="Z4" s="621"/>
      <c r="AA4" s="621"/>
      <c r="AB4" s="621"/>
      <c r="AC4" s="621"/>
      <c r="AD4" s="621"/>
      <c r="AE4" s="621"/>
      <c r="AF4" s="621"/>
      <c r="AG4" s="621"/>
      <c r="AH4" s="621"/>
      <c r="AI4" s="621"/>
      <c r="AJ4" s="621"/>
      <c r="AK4" s="621"/>
      <c r="AL4" s="621"/>
      <c r="AM4" s="621"/>
      <c r="AN4" s="621"/>
      <c r="AO4" s="621"/>
      <c r="AP4" s="621"/>
      <c r="AQ4" s="621"/>
      <c r="AR4" s="621"/>
      <c r="AS4" s="621"/>
      <c r="AT4" s="621"/>
      <c r="AU4" s="621"/>
      <c r="AV4" s="621"/>
      <c r="AW4" s="621"/>
      <c r="AX4" s="621"/>
      <c r="AY4" s="621"/>
      <c r="AZ4" s="621"/>
      <c r="BA4" s="621"/>
      <c r="BB4" s="621"/>
    </row>
    <row r="6" spans="1:54">
      <c r="AU6" s="949" t="s">
        <v>1793</v>
      </c>
      <c r="AV6" s="949"/>
      <c r="AW6" s="949"/>
      <c r="AX6" s="949"/>
      <c r="AY6" s="949"/>
      <c r="AZ6" s="949"/>
      <c r="BA6" s="949"/>
      <c r="BB6" s="949"/>
    </row>
    <row r="8" spans="1:54">
      <c r="A8" s="138" t="s">
        <v>1794</v>
      </c>
      <c r="AU8" s="946" t="s">
        <v>1795</v>
      </c>
      <c r="AV8" s="946"/>
      <c r="AW8" s="946"/>
      <c r="AX8" s="946"/>
      <c r="AY8" s="946"/>
      <c r="AZ8" s="946"/>
      <c r="BA8" s="946"/>
      <c r="BB8" s="946"/>
    </row>
    <row r="10" spans="1:54">
      <c r="A10" s="138" t="s">
        <v>2678</v>
      </c>
      <c r="AU10" s="946" t="s">
        <v>2679</v>
      </c>
      <c r="AV10" s="946"/>
      <c r="AW10" s="946"/>
      <c r="AX10" s="946"/>
      <c r="AY10" s="946"/>
      <c r="AZ10" s="946"/>
      <c r="BA10" s="946"/>
      <c r="BB10" s="946"/>
    </row>
    <row r="12" spans="1:54">
      <c r="A12" s="138" t="s">
        <v>1791</v>
      </c>
      <c r="AU12" s="946" t="s">
        <v>3042</v>
      </c>
      <c r="AV12" s="946"/>
      <c r="AW12" s="946"/>
      <c r="AX12" s="946"/>
      <c r="AY12" s="946"/>
      <c r="AZ12" s="946"/>
      <c r="BA12" s="946"/>
      <c r="BB12" s="946"/>
    </row>
    <row r="14" spans="1:54">
      <c r="A14" s="948" t="s">
        <v>1796</v>
      </c>
      <c r="B14" s="948"/>
      <c r="C14" s="948"/>
      <c r="D14" s="948"/>
      <c r="E14" s="948"/>
      <c r="F14" s="948"/>
      <c r="G14" s="948"/>
      <c r="H14" s="948"/>
      <c r="I14" s="948"/>
      <c r="J14" s="948"/>
      <c r="K14" s="948"/>
      <c r="L14" s="948"/>
      <c r="M14" s="948"/>
      <c r="N14" s="948"/>
      <c r="O14" s="948"/>
      <c r="P14" s="948"/>
      <c r="Q14" s="948"/>
      <c r="R14" s="948"/>
      <c r="S14" s="948"/>
      <c r="T14" s="948"/>
      <c r="U14" s="948"/>
      <c r="V14" s="948"/>
      <c r="W14" s="948"/>
      <c r="X14" s="948"/>
      <c r="Y14" s="948"/>
      <c r="Z14" s="948"/>
      <c r="AA14" s="948"/>
      <c r="AB14" s="948"/>
      <c r="AC14" s="948"/>
      <c r="AD14" s="948"/>
      <c r="AE14" s="948"/>
      <c r="AF14" s="948"/>
    </row>
    <row r="16" spans="1:54">
      <c r="B16" s="138" t="s">
        <v>3575</v>
      </c>
      <c r="AU16" s="946" t="s">
        <v>1797</v>
      </c>
      <c r="AV16" s="946"/>
      <c r="AW16" s="946"/>
      <c r="AX16" s="946"/>
      <c r="AY16" s="946"/>
      <c r="AZ16" s="946"/>
      <c r="BA16" s="946"/>
      <c r="BB16" s="946"/>
    </row>
    <row r="18" spans="1:54">
      <c r="B18" s="138" t="s">
        <v>3576</v>
      </c>
      <c r="AU18" s="946">
        <v>3</v>
      </c>
      <c r="AV18" s="946"/>
      <c r="AW18" s="946"/>
      <c r="AX18" s="946"/>
      <c r="AY18" s="946"/>
      <c r="AZ18" s="946"/>
      <c r="BA18" s="946"/>
      <c r="BB18" s="946"/>
    </row>
    <row r="20" spans="1:54">
      <c r="B20" s="138" t="s">
        <v>3577</v>
      </c>
      <c r="AU20" s="946">
        <v>4</v>
      </c>
      <c r="AV20" s="946"/>
      <c r="AW20" s="946"/>
      <c r="AX20" s="946"/>
      <c r="AY20" s="946"/>
      <c r="AZ20" s="946"/>
      <c r="BA20" s="946"/>
      <c r="BB20" s="946"/>
    </row>
    <row r="22" spans="1:54">
      <c r="B22" s="138" t="s">
        <v>3578</v>
      </c>
      <c r="AU22" s="946">
        <v>5</v>
      </c>
      <c r="AV22" s="946"/>
      <c r="AW22" s="946"/>
      <c r="AX22" s="946"/>
      <c r="AY22" s="946"/>
      <c r="AZ22" s="946"/>
      <c r="BA22" s="946"/>
      <c r="BB22" s="946"/>
    </row>
    <row r="24" spans="1:54">
      <c r="A24" s="138" t="s">
        <v>1798</v>
      </c>
      <c r="AU24" s="947" t="s">
        <v>3567</v>
      </c>
      <c r="AV24" s="947"/>
      <c r="AW24" s="947"/>
      <c r="AX24" s="947"/>
      <c r="AY24" s="947"/>
      <c r="AZ24" s="947"/>
      <c r="BA24" s="947"/>
      <c r="BB24" s="947"/>
    </row>
  </sheetData>
  <mergeCells count="11">
    <mergeCell ref="A14:AF14"/>
    <mergeCell ref="A2:BB2"/>
    <mergeCell ref="AU6:BB6"/>
    <mergeCell ref="AU8:BB8"/>
    <mergeCell ref="AU12:BB12"/>
    <mergeCell ref="AU10:BB10"/>
    <mergeCell ref="AU16:BB16"/>
    <mergeCell ref="AU18:BB18"/>
    <mergeCell ref="AU20:BB20"/>
    <mergeCell ref="AU22:BB22"/>
    <mergeCell ref="AU24:BB24"/>
  </mergeCells>
  <printOptions horizontalCentered="1"/>
  <pageMargins left="0.7" right="0.7" top="0.75" bottom="0.75" header="0.3" footer="0.3"/>
  <pageSetup paperSize="9" scale="91" orientation="portrait" r:id="rId1"/>
  <headerFooter>
    <oddFooter>&amp;Ci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7" tint="0.39997558519241921"/>
  </sheetPr>
  <dimension ref="A1:BK106"/>
  <sheetViews>
    <sheetView view="pageBreakPreview" topLeftCell="A45" zoomScaleSheetLayoutView="100" workbookViewId="0">
      <selection activeCell="B65" sqref="B65"/>
    </sheetView>
  </sheetViews>
  <sheetFormatPr defaultColWidth="9.1796875" defaultRowHeight="14"/>
  <cols>
    <col min="1" max="1" width="1.453125" style="9" customWidth="1"/>
    <col min="2" max="58" width="1.54296875" style="9" customWidth="1"/>
    <col min="59" max="59" width="9.1796875" style="9"/>
    <col min="60" max="60" width="17.7265625" style="339" bestFit="1" customWidth="1"/>
    <col min="61" max="16384" width="9.1796875" style="9"/>
  </cols>
  <sheetData>
    <row r="1" spans="1:60">
      <c r="A1" s="9" t="s">
        <v>2126</v>
      </c>
    </row>
    <row r="4" spans="1:60" ht="15.75" customHeight="1">
      <c r="B4" s="103"/>
      <c r="C4" s="103"/>
      <c r="D4" s="103"/>
      <c r="E4" s="103"/>
      <c r="F4" s="103"/>
      <c r="G4" s="103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  <c r="Y4" s="103"/>
      <c r="Z4" s="103"/>
      <c r="AA4" s="103"/>
      <c r="AB4" s="103"/>
      <c r="AC4" s="103"/>
      <c r="AD4" s="103"/>
      <c r="AE4" s="103"/>
      <c r="AF4" s="103"/>
      <c r="AG4" s="103"/>
      <c r="AH4" s="103"/>
      <c r="AI4" s="103"/>
      <c r="AJ4" s="103"/>
      <c r="AK4" s="103"/>
      <c r="AL4" s="103"/>
      <c r="AM4" s="103"/>
      <c r="AN4" s="103"/>
      <c r="AO4" s="103"/>
      <c r="AP4" s="103"/>
      <c r="AQ4" s="103"/>
      <c r="AR4" s="103"/>
      <c r="AS4" s="103"/>
      <c r="AT4" s="103"/>
      <c r="AU4" s="103"/>
      <c r="AV4" s="103"/>
      <c r="AW4" s="103"/>
      <c r="AX4" s="103"/>
      <c r="AY4" s="103"/>
      <c r="AZ4" s="103"/>
      <c r="BA4" s="103"/>
      <c r="BB4" s="103"/>
      <c r="BC4" s="103"/>
      <c r="BD4" s="103"/>
      <c r="BE4" s="103"/>
      <c r="BF4" s="103"/>
    </row>
    <row r="5" spans="1:60" ht="15.75" customHeight="1">
      <c r="B5" s="954" t="s">
        <v>1791</v>
      </c>
      <c r="C5" s="954"/>
      <c r="D5" s="954"/>
      <c r="E5" s="954"/>
      <c r="F5" s="954"/>
      <c r="G5" s="954"/>
      <c r="H5" s="954"/>
      <c r="I5" s="954"/>
      <c r="J5" s="954"/>
      <c r="K5" s="954"/>
      <c r="L5" s="954"/>
      <c r="M5" s="954"/>
      <c r="N5" s="954"/>
      <c r="O5" s="954"/>
      <c r="P5" s="954"/>
      <c r="Q5" s="954"/>
      <c r="R5" s="954"/>
      <c r="S5" s="954"/>
      <c r="T5" s="954"/>
      <c r="U5" s="954"/>
      <c r="V5" s="954"/>
      <c r="W5" s="954"/>
      <c r="X5" s="954"/>
      <c r="Y5" s="954"/>
      <c r="Z5" s="954"/>
      <c r="AA5" s="954"/>
      <c r="AB5" s="954"/>
      <c r="AC5" s="954"/>
      <c r="AD5" s="954"/>
      <c r="AE5" s="954"/>
      <c r="AF5" s="954"/>
      <c r="AG5" s="954"/>
      <c r="AH5" s="954"/>
      <c r="AI5" s="954"/>
      <c r="AJ5" s="954"/>
      <c r="AK5" s="954"/>
      <c r="AL5" s="954"/>
      <c r="AM5" s="954"/>
      <c r="AN5" s="954"/>
      <c r="AO5" s="954"/>
      <c r="AP5" s="954"/>
      <c r="AQ5" s="954"/>
      <c r="AR5" s="954"/>
      <c r="AS5" s="954"/>
      <c r="AT5" s="954"/>
      <c r="AU5" s="954"/>
      <c r="AV5" s="954"/>
      <c r="AW5" s="954"/>
      <c r="AX5" s="954"/>
      <c r="AY5" s="954"/>
      <c r="AZ5" s="954"/>
      <c r="BA5" s="954"/>
      <c r="BB5" s="954"/>
      <c r="BC5" s="954"/>
      <c r="BD5" s="954"/>
      <c r="BE5" s="954"/>
      <c r="BF5" s="954"/>
    </row>
    <row r="6" spans="1:60" ht="4.5" customHeight="1">
      <c r="B6" s="103"/>
      <c r="C6" s="340"/>
      <c r="D6" s="340"/>
      <c r="E6" s="340"/>
      <c r="F6" s="340"/>
      <c r="G6" s="340"/>
      <c r="H6" s="340"/>
      <c r="I6" s="340"/>
      <c r="J6" s="340"/>
      <c r="K6" s="340"/>
      <c r="L6" s="340"/>
      <c r="M6" s="340"/>
      <c r="N6" s="340"/>
      <c r="O6" s="340"/>
      <c r="P6" s="340"/>
      <c r="Q6" s="340"/>
      <c r="R6" s="340"/>
      <c r="S6" s="340"/>
      <c r="T6" s="340"/>
      <c r="U6" s="340"/>
      <c r="V6" s="340"/>
      <c r="W6" s="340"/>
      <c r="X6" s="340"/>
      <c r="Y6" s="340"/>
      <c r="Z6" s="340"/>
      <c r="AA6" s="340"/>
      <c r="AB6" s="340"/>
      <c r="AC6" s="340"/>
      <c r="AD6" s="340"/>
      <c r="AE6" s="340"/>
      <c r="AF6" s="340"/>
      <c r="AG6" s="340"/>
      <c r="AH6" s="340"/>
      <c r="AI6" s="340"/>
      <c r="AJ6" s="340"/>
      <c r="AK6" s="340"/>
      <c r="AL6" s="340"/>
      <c r="AM6" s="340"/>
      <c r="AN6" s="340"/>
      <c r="AO6" s="340"/>
      <c r="AP6" s="340"/>
      <c r="AQ6" s="340"/>
      <c r="AR6" s="340"/>
      <c r="AS6" s="340"/>
      <c r="AT6" s="340"/>
      <c r="AU6" s="340"/>
      <c r="AV6" s="340"/>
      <c r="AW6" s="340"/>
      <c r="AX6" s="340"/>
      <c r="AY6" s="340"/>
      <c r="AZ6" s="340"/>
      <c r="BA6" s="340"/>
      <c r="BB6" s="340"/>
      <c r="BC6" s="340"/>
      <c r="BD6" s="340"/>
      <c r="BE6" s="340"/>
      <c r="BF6" s="340"/>
    </row>
    <row r="7" spans="1:60" s="560" customFormat="1" ht="15.75" customHeight="1">
      <c r="A7" s="955" t="s">
        <v>2660</v>
      </c>
      <c r="B7" s="955"/>
      <c r="C7" s="955"/>
      <c r="D7" s="955"/>
      <c r="E7" s="955"/>
      <c r="F7" s="955"/>
      <c r="G7" s="955"/>
      <c r="H7" s="955"/>
      <c r="I7" s="955"/>
      <c r="J7" s="955"/>
      <c r="K7" s="955"/>
      <c r="L7" s="955"/>
      <c r="M7" s="955"/>
      <c r="N7" s="955"/>
      <c r="O7" s="955"/>
      <c r="P7" s="955"/>
      <c r="Q7" s="955"/>
      <c r="R7" s="955"/>
      <c r="S7" s="955"/>
      <c r="T7" s="955"/>
      <c r="U7" s="955"/>
      <c r="V7" s="955"/>
      <c r="W7" s="955"/>
      <c r="X7" s="955"/>
      <c r="Y7" s="955"/>
      <c r="Z7" s="955"/>
      <c r="AA7" s="955"/>
      <c r="AB7" s="955"/>
      <c r="AC7" s="955"/>
      <c r="AD7" s="955"/>
      <c r="AE7" s="955"/>
      <c r="AF7" s="955"/>
      <c r="AG7" s="955"/>
      <c r="AH7" s="955"/>
      <c r="AI7" s="955"/>
      <c r="AJ7" s="955"/>
      <c r="AK7" s="955"/>
      <c r="AL7" s="955"/>
      <c r="AM7" s="955"/>
      <c r="AN7" s="955"/>
      <c r="AO7" s="955"/>
      <c r="AP7" s="955"/>
      <c r="AQ7" s="955"/>
      <c r="AR7" s="955"/>
      <c r="AS7" s="955"/>
      <c r="AT7" s="955"/>
      <c r="AU7" s="955"/>
      <c r="AV7" s="955"/>
      <c r="AW7" s="955"/>
      <c r="AX7" s="955"/>
      <c r="AY7" s="955"/>
      <c r="AZ7" s="955"/>
      <c r="BA7" s="955"/>
      <c r="BB7" s="955"/>
      <c r="BC7" s="955"/>
      <c r="BD7" s="955"/>
      <c r="BE7" s="955"/>
      <c r="BF7" s="955"/>
    </row>
    <row r="8" spans="1:60" ht="15.75" customHeight="1">
      <c r="B8" s="103"/>
      <c r="C8" s="103"/>
      <c r="D8" s="103"/>
      <c r="E8" s="103"/>
      <c r="F8" s="103"/>
      <c r="G8" s="103"/>
      <c r="H8" s="103"/>
      <c r="I8" s="103"/>
      <c r="J8" s="103"/>
      <c r="K8" s="103"/>
      <c r="L8" s="103"/>
      <c r="M8" s="103"/>
      <c r="N8" s="103"/>
      <c r="O8" s="103"/>
      <c r="P8" s="103"/>
      <c r="Q8" s="103"/>
      <c r="R8" s="103"/>
      <c r="S8" s="103"/>
      <c r="T8" s="103"/>
      <c r="U8" s="103"/>
      <c r="V8" s="103"/>
      <c r="W8" s="103"/>
      <c r="X8" s="103"/>
      <c r="Y8" s="103"/>
      <c r="Z8" s="103"/>
      <c r="AA8" s="103"/>
      <c r="AB8" s="103"/>
      <c r="AC8" s="103"/>
      <c r="AD8" s="103"/>
      <c r="AE8" s="103"/>
      <c r="AF8" s="103"/>
      <c r="AG8" s="103"/>
      <c r="AH8" s="103"/>
      <c r="AI8" s="103"/>
      <c r="AJ8" s="103"/>
      <c r="AK8" s="103"/>
      <c r="AL8" s="103"/>
      <c r="AM8" s="103"/>
      <c r="AN8" s="103"/>
      <c r="AO8" s="103"/>
      <c r="AP8" s="103"/>
      <c r="AQ8" s="103"/>
      <c r="AR8" s="103"/>
      <c r="AS8" s="103"/>
      <c r="AT8" s="103"/>
      <c r="AU8" s="103"/>
      <c r="AV8" s="103"/>
      <c r="AW8" s="103"/>
      <c r="AX8" s="103"/>
      <c r="AY8" s="103"/>
      <c r="AZ8" s="103"/>
      <c r="BA8" s="103"/>
      <c r="BB8" s="103"/>
      <c r="BC8" s="103"/>
      <c r="BD8" s="103"/>
      <c r="BE8" s="103"/>
      <c r="BF8" s="103"/>
    </row>
    <row r="9" spans="1:60" ht="15.75" hidden="1" customHeight="1">
      <c r="B9" s="341" t="s">
        <v>2111</v>
      </c>
      <c r="C9" s="103"/>
      <c r="D9" s="103"/>
      <c r="E9" s="103"/>
      <c r="F9" s="103"/>
      <c r="G9" s="103"/>
      <c r="H9" s="103"/>
      <c r="I9" s="103"/>
      <c r="J9" s="103"/>
      <c r="K9" s="103"/>
      <c r="L9" s="103"/>
      <c r="M9" s="103"/>
      <c r="N9" s="103"/>
      <c r="O9" s="103"/>
      <c r="P9" s="103"/>
      <c r="Q9" s="103"/>
      <c r="R9" s="103"/>
      <c r="S9" s="103"/>
      <c r="T9" s="103"/>
      <c r="U9" s="103"/>
      <c r="V9" s="103"/>
      <c r="W9" s="103"/>
      <c r="X9" s="103"/>
      <c r="Y9" s="103"/>
      <c r="Z9" s="103"/>
      <c r="AA9" s="103"/>
      <c r="AB9" s="103"/>
      <c r="AC9" s="103"/>
      <c r="AD9" s="103"/>
      <c r="AE9" s="103"/>
      <c r="AF9" s="103"/>
      <c r="AG9" s="103"/>
      <c r="AH9" s="103"/>
      <c r="AI9" s="103"/>
      <c r="AJ9" s="103"/>
      <c r="AK9" s="103"/>
      <c r="AL9" s="103"/>
      <c r="AM9" s="103"/>
      <c r="AN9" s="103"/>
      <c r="AO9" s="103"/>
      <c r="AP9" s="103"/>
      <c r="AQ9" s="103"/>
      <c r="AR9" s="103"/>
      <c r="AS9" s="103"/>
      <c r="AT9" s="103"/>
      <c r="AU9" s="103"/>
      <c r="AV9" s="103"/>
      <c r="AW9" s="103"/>
      <c r="AX9" s="103"/>
      <c r="AY9" s="103"/>
      <c r="AZ9" s="103"/>
      <c r="BA9" s="103"/>
      <c r="BB9" s="103"/>
      <c r="BC9" s="103"/>
      <c r="BD9" s="103"/>
      <c r="BE9" s="103"/>
      <c r="BF9" s="103"/>
    </row>
    <row r="10" spans="1:60" ht="15.75" customHeight="1">
      <c r="B10" s="341" t="s">
        <v>2661</v>
      </c>
      <c r="C10" s="103"/>
      <c r="D10" s="103"/>
      <c r="E10" s="103"/>
      <c r="F10" s="103"/>
      <c r="G10" s="103"/>
      <c r="H10" s="103"/>
      <c r="I10" s="103"/>
      <c r="J10" s="103"/>
      <c r="K10" s="103"/>
      <c r="L10" s="103"/>
      <c r="M10" s="103"/>
      <c r="N10" s="103"/>
      <c r="O10" s="103"/>
      <c r="P10" s="103"/>
      <c r="Q10" s="103"/>
      <c r="R10" s="103"/>
      <c r="S10" s="103"/>
      <c r="T10" s="103"/>
      <c r="U10" s="103"/>
      <c r="V10" s="103"/>
      <c r="W10" s="103"/>
      <c r="X10" s="103"/>
      <c r="Y10" s="103"/>
      <c r="Z10" s="103"/>
      <c r="AA10" s="103"/>
      <c r="AB10" s="103"/>
      <c r="AC10" s="103"/>
      <c r="AD10" s="103"/>
      <c r="AE10" s="103"/>
      <c r="AF10" s="103"/>
      <c r="AG10" s="103"/>
      <c r="AH10" s="103"/>
      <c r="AI10" s="103"/>
      <c r="AJ10" s="103"/>
      <c r="AK10" s="103"/>
      <c r="AL10" s="103"/>
      <c r="AM10" s="103"/>
      <c r="AN10" s="103"/>
      <c r="AO10" s="103"/>
      <c r="AP10" s="103"/>
      <c r="AQ10" s="103"/>
      <c r="AR10" s="103"/>
      <c r="AS10" s="103"/>
      <c r="AT10" s="103"/>
      <c r="AU10" s="103"/>
      <c r="AV10" s="103"/>
      <c r="AW10" s="103"/>
      <c r="AX10" s="103"/>
      <c r="AY10" s="103"/>
      <c r="AZ10" s="103"/>
      <c r="BA10" s="103"/>
      <c r="BB10" s="103"/>
      <c r="BC10" s="103"/>
      <c r="BD10" s="103"/>
      <c r="BE10" s="103"/>
      <c r="BF10" s="103"/>
    </row>
    <row r="11" spans="1:60" ht="15.75" customHeight="1">
      <c r="B11" s="341" t="s">
        <v>2676</v>
      </c>
      <c r="C11" s="103"/>
      <c r="D11" s="103"/>
      <c r="E11" s="103"/>
      <c r="F11" s="103"/>
      <c r="G11" s="103"/>
      <c r="H11" s="103"/>
      <c r="I11" s="103"/>
      <c r="J11" s="103"/>
      <c r="K11" s="103"/>
      <c r="L11" s="103"/>
      <c r="M11" s="103"/>
      <c r="N11" s="103"/>
      <c r="O11" s="103"/>
      <c r="P11" s="103"/>
      <c r="Q11" s="103"/>
      <c r="R11" s="103"/>
      <c r="S11" s="103"/>
      <c r="T11" s="103"/>
      <c r="U11" s="103"/>
      <c r="V11" s="103"/>
      <c r="W11" s="103"/>
      <c r="X11" s="103"/>
      <c r="Y11" s="103"/>
      <c r="Z11" s="103"/>
      <c r="AA11" s="103"/>
      <c r="AB11" s="103"/>
      <c r="AC11" s="103"/>
      <c r="AD11" s="103"/>
      <c r="AE11" s="103"/>
      <c r="AF11" s="103"/>
      <c r="AG11" s="103"/>
      <c r="AH11" s="103"/>
      <c r="AI11" s="103"/>
      <c r="AJ11" s="103"/>
      <c r="AK11" s="103"/>
      <c r="AL11" s="103"/>
      <c r="AM11" s="103"/>
      <c r="AN11" s="103"/>
      <c r="AO11" s="103"/>
      <c r="AP11" s="103"/>
      <c r="AQ11" s="103"/>
      <c r="AR11" s="103"/>
      <c r="AS11" s="103"/>
      <c r="AT11" s="103"/>
      <c r="AU11" s="103"/>
      <c r="AV11" s="103"/>
      <c r="AW11" s="103"/>
      <c r="AX11" s="103"/>
      <c r="AY11" s="103"/>
      <c r="AZ11" s="103"/>
      <c r="BA11" s="103"/>
      <c r="BB11" s="103"/>
      <c r="BC11" s="103"/>
      <c r="BD11" s="103"/>
      <c r="BE11" s="103"/>
      <c r="BF11" s="103"/>
    </row>
    <row r="12" spans="1:60" ht="15.75" customHeight="1">
      <c r="B12" s="103"/>
      <c r="C12" s="103"/>
      <c r="D12" s="103"/>
      <c r="E12" s="103"/>
      <c r="F12" s="103"/>
      <c r="G12" s="103"/>
      <c r="H12" s="103"/>
      <c r="I12" s="103"/>
      <c r="J12" s="103"/>
      <c r="K12" s="103"/>
      <c r="L12" s="103"/>
      <c r="M12" s="103"/>
      <c r="N12" s="103"/>
      <c r="O12" s="103"/>
      <c r="P12" s="103"/>
      <c r="Q12" s="103"/>
      <c r="R12" s="103"/>
      <c r="S12" s="103"/>
      <c r="T12" s="103"/>
      <c r="U12" s="103"/>
      <c r="V12" s="103"/>
      <c r="W12" s="103"/>
      <c r="X12" s="103"/>
      <c r="Y12" s="103"/>
      <c r="Z12" s="103"/>
      <c r="AA12" s="103"/>
      <c r="AB12" s="103"/>
      <c r="AC12" s="103"/>
      <c r="AD12" s="103"/>
      <c r="AE12" s="103"/>
      <c r="AF12" s="103"/>
      <c r="AG12" s="103"/>
      <c r="AH12" s="103"/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</row>
    <row r="13" spans="1:60" ht="15.75" customHeight="1">
      <c r="B13" s="951" t="s">
        <v>2680</v>
      </c>
      <c r="C13" s="951"/>
      <c r="D13" s="951"/>
      <c r="E13" s="951"/>
      <c r="F13" s="951"/>
      <c r="G13" s="951"/>
      <c r="H13" s="951"/>
      <c r="I13" s="951"/>
      <c r="J13" s="951"/>
      <c r="K13" s="951"/>
      <c r="L13" s="951"/>
      <c r="M13" s="951"/>
      <c r="N13" s="951"/>
      <c r="O13" s="951"/>
      <c r="P13" s="951"/>
      <c r="Q13" s="951"/>
      <c r="R13" s="951"/>
      <c r="S13" s="951"/>
      <c r="T13" s="951"/>
      <c r="U13" s="951"/>
      <c r="V13" s="951"/>
      <c r="W13" s="951"/>
      <c r="X13" s="951"/>
      <c r="Y13" s="951"/>
      <c r="Z13" s="951"/>
      <c r="AA13" s="951"/>
      <c r="AB13" s="951"/>
      <c r="AC13" s="951"/>
      <c r="AD13" s="951"/>
      <c r="AE13" s="951"/>
      <c r="AF13" s="951"/>
      <c r="AG13" s="951"/>
      <c r="AH13" s="951"/>
      <c r="AI13" s="951"/>
      <c r="AJ13" s="951"/>
      <c r="AK13" s="951"/>
      <c r="AL13" s="951"/>
      <c r="AM13" s="951"/>
      <c r="AN13" s="951"/>
      <c r="AO13" s="951"/>
      <c r="AP13" s="951"/>
      <c r="AQ13" s="951"/>
      <c r="AR13" s="951"/>
      <c r="AS13" s="951"/>
      <c r="AT13" s="951"/>
      <c r="AU13" s="951"/>
      <c r="AV13" s="951"/>
      <c r="AW13" s="951"/>
      <c r="AX13" s="951"/>
      <c r="AY13" s="951"/>
      <c r="AZ13" s="951"/>
      <c r="BA13" s="951"/>
      <c r="BB13" s="951"/>
      <c r="BC13" s="951"/>
      <c r="BD13" s="951"/>
      <c r="BE13" s="951"/>
      <c r="BF13" s="951"/>
      <c r="BH13" s="9"/>
    </row>
    <row r="14" spans="1:60" ht="15.75" customHeight="1">
      <c r="B14" s="951"/>
      <c r="C14" s="951"/>
      <c r="D14" s="951"/>
      <c r="E14" s="951"/>
      <c r="F14" s="951"/>
      <c r="G14" s="951"/>
      <c r="H14" s="951"/>
      <c r="I14" s="951"/>
      <c r="J14" s="951"/>
      <c r="K14" s="951"/>
      <c r="L14" s="951"/>
      <c r="M14" s="951"/>
      <c r="N14" s="951"/>
      <c r="O14" s="951"/>
      <c r="P14" s="951"/>
      <c r="Q14" s="951"/>
      <c r="R14" s="951"/>
      <c r="S14" s="951"/>
      <c r="T14" s="951"/>
      <c r="U14" s="951"/>
      <c r="V14" s="951"/>
      <c r="W14" s="951"/>
      <c r="X14" s="951"/>
      <c r="Y14" s="951"/>
      <c r="Z14" s="951"/>
      <c r="AA14" s="951"/>
      <c r="AB14" s="951"/>
      <c r="AC14" s="951"/>
      <c r="AD14" s="951"/>
      <c r="AE14" s="951"/>
      <c r="AF14" s="951"/>
      <c r="AG14" s="951"/>
      <c r="AH14" s="951"/>
      <c r="AI14" s="951"/>
      <c r="AJ14" s="951"/>
      <c r="AK14" s="951"/>
      <c r="AL14" s="951"/>
      <c r="AM14" s="951"/>
      <c r="AN14" s="951"/>
      <c r="AO14" s="951"/>
      <c r="AP14" s="951"/>
      <c r="AQ14" s="951"/>
      <c r="AR14" s="951"/>
      <c r="AS14" s="951"/>
      <c r="AT14" s="951"/>
      <c r="AU14" s="951"/>
      <c r="AV14" s="951"/>
      <c r="AW14" s="951"/>
      <c r="AX14" s="951"/>
      <c r="AY14" s="951"/>
      <c r="AZ14" s="951"/>
      <c r="BA14" s="951"/>
      <c r="BB14" s="951"/>
      <c r="BC14" s="951"/>
      <c r="BD14" s="951"/>
      <c r="BE14" s="951"/>
      <c r="BF14" s="951"/>
      <c r="BH14" s="9"/>
    </row>
    <row r="15" spans="1:60" ht="15.75" customHeight="1">
      <c r="B15" s="951"/>
      <c r="C15" s="951"/>
      <c r="D15" s="951"/>
      <c r="E15" s="951"/>
      <c r="F15" s="951"/>
      <c r="G15" s="951"/>
      <c r="H15" s="951"/>
      <c r="I15" s="951"/>
      <c r="J15" s="951"/>
      <c r="K15" s="951"/>
      <c r="L15" s="951"/>
      <c r="M15" s="951"/>
      <c r="N15" s="951"/>
      <c r="O15" s="951"/>
      <c r="P15" s="951"/>
      <c r="Q15" s="951"/>
      <c r="R15" s="951"/>
      <c r="S15" s="951"/>
      <c r="T15" s="951"/>
      <c r="U15" s="951"/>
      <c r="V15" s="951"/>
      <c r="W15" s="951"/>
      <c r="X15" s="951"/>
      <c r="Y15" s="951"/>
      <c r="Z15" s="951"/>
      <c r="AA15" s="951"/>
      <c r="AB15" s="951"/>
      <c r="AC15" s="951"/>
      <c r="AD15" s="951"/>
      <c r="AE15" s="951"/>
      <c r="AF15" s="951"/>
      <c r="AG15" s="951"/>
      <c r="AH15" s="951"/>
      <c r="AI15" s="951"/>
      <c r="AJ15" s="951"/>
      <c r="AK15" s="951"/>
      <c r="AL15" s="951"/>
      <c r="AM15" s="951"/>
      <c r="AN15" s="951"/>
      <c r="AO15" s="951"/>
      <c r="AP15" s="951"/>
      <c r="AQ15" s="951"/>
      <c r="AR15" s="951"/>
      <c r="AS15" s="951"/>
      <c r="AT15" s="951"/>
      <c r="AU15" s="951"/>
      <c r="AV15" s="951"/>
      <c r="AW15" s="951"/>
      <c r="AX15" s="951"/>
      <c r="AY15" s="951"/>
      <c r="AZ15" s="951"/>
      <c r="BA15" s="951"/>
      <c r="BB15" s="951"/>
      <c r="BC15" s="951"/>
      <c r="BD15" s="951"/>
      <c r="BE15" s="951"/>
      <c r="BF15" s="951"/>
      <c r="BH15" s="9"/>
    </row>
    <row r="16" spans="1:60" ht="15.75" customHeight="1">
      <c r="B16" s="953"/>
      <c r="C16" s="953"/>
      <c r="D16" s="953"/>
      <c r="E16" s="953"/>
      <c r="F16" s="953"/>
      <c r="G16" s="953"/>
      <c r="H16" s="953"/>
      <c r="I16" s="953"/>
      <c r="J16" s="953"/>
      <c r="K16" s="953"/>
      <c r="L16" s="953"/>
      <c r="M16" s="953"/>
      <c r="N16" s="953"/>
      <c r="O16" s="953"/>
      <c r="P16" s="953"/>
      <c r="Q16" s="953"/>
      <c r="R16" s="953"/>
      <c r="S16" s="953"/>
      <c r="T16" s="953"/>
      <c r="U16" s="953"/>
      <c r="V16" s="953"/>
      <c r="W16" s="953"/>
      <c r="X16" s="953"/>
      <c r="Y16" s="953"/>
      <c r="Z16" s="953"/>
      <c r="AA16" s="953"/>
      <c r="AB16" s="953"/>
      <c r="AC16" s="953"/>
      <c r="AD16" s="953"/>
      <c r="AE16" s="953"/>
      <c r="AF16" s="953"/>
      <c r="AG16" s="953"/>
      <c r="AH16" s="953"/>
      <c r="AI16" s="953"/>
      <c r="AJ16" s="953"/>
      <c r="AK16" s="953"/>
      <c r="AL16" s="953"/>
      <c r="AM16" s="953"/>
      <c r="AN16" s="953"/>
      <c r="AO16" s="953"/>
      <c r="AP16" s="953"/>
      <c r="AQ16" s="953"/>
      <c r="AR16" s="953"/>
      <c r="AS16" s="953"/>
      <c r="AT16" s="953"/>
      <c r="AU16" s="953"/>
      <c r="AV16" s="953"/>
      <c r="AW16" s="953"/>
      <c r="AX16" s="953"/>
      <c r="AY16" s="953"/>
      <c r="AZ16" s="953"/>
      <c r="BA16" s="953"/>
      <c r="BB16" s="953"/>
      <c r="BC16" s="953"/>
      <c r="BD16" s="953"/>
      <c r="BE16" s="953"/>
      <c r="BF16" s="953"/>
      <c r="BH16" s="9"/>
    </row>
    <row r="17" spans="2:63" ht="15.75" customHeight="1">
      <c r="B17" s="310"/>
      <c r="C17" s="310"/>
      <c r="D17" s="310"/>
      <c r="E17" s="310"/>
      <c r="F17" s="310"/>
      <c r="G17" s="310"/>
      <c r="H17" s="310"/>
      <c r="I17" s="310"/>
      <c r="J17" s="310"/>
      <c r="K17" s="310"/>
      <c r="L17" s="310"/>
      <c r="M17" s="310"/>
      <c r="N17" s="310"/>
      <c r="O17" s="310"/>
      <c r="P17" s="310"/>
      <c r="Q17" s="310"/>
      <c r="R17" s="310"/>
      <c r="S17" s="310"/>
      <c r="T17" s="310"/>
      <c r="U17" s="310"/>
      <c r="V17" s="310"/>
      <c r="W17" s="310"/>
      <c r="X17" s="310"/>
      <c r="Y17" s="310"/>
      <c r="Z17" s="310"/>
      <c r="AA17" s="310"/>
      <c r="AB17" s="310"/>
      <c r="AC17" s="310"/>
      <c r="AD17" s="310"/>
      <c r="AE17" s="310"/>
      <c r="AF17" s="310"/>
      <c r="AG17" s="310"/>
      <c r="AH17" s="310"/>
      <c r="AI17" s="310"/>
      <c r="AJ17" s="310"/>
      <c r="AK17" s="310"/>
      <c r="AL17" s="310"/>
      <c r="AM17" s="310"/>
      <c r="AN17" s="310"/>
      <c r="AO17" s="310"/>
      <c r="AP17" s="310"/>
      <c r="AQ17" s="310"/>
      <c r="AR17" s="310"/>
      <c r="AS17" s="310"/>
      <c r="AT17" s="310"/>
      <c r="AU17" s="310"/>
      <c r="AV17" s="310"/>
      <c r="AW17" s="310"/>
      <c r="AX17" s="310"/>
      <c r="AY17" s="310"/>
      <c r="AZ17" s="310"/>
      <c r="BA17" s="310"/>
      <c r="BB17" s="310"/>
      <c r="BC17" s="310"/>
      <c r="BD17" s="310"/>
      <c r="BE17" s="310"/>
      <c r="BF17" s="310"/>
      <c r="BH17" s="9"/>
    </row>
    <row r="18" spans="2:63" ht="15.75" customHeight="1">
      <c r="B18" s="952" t="s">
        <v>2112</v>
      </c>
      <c r="C18" s="952"/>
      <c r="D18" s="952"/>
      <c r="E18" s="952"/>
      <c r="F18" s="952"/>
      <c r="G18" s="952"/>
      <c r="H18" s="952"/>
      <c r="I18" s="952"/>
      <c r="J18" s="952"/>
      <c r="K18" s="952"/>
      <c r="L18" s="952"/>
      <c r="M18" s="952"/>
      <c r="N18" s="952"/>
      <c r="O18" s="952"/>
      <c r="P18" s="952"/>
      <c r="Q18" s="952"/>
      <c r="R18" s="952"/>
      <c r="S18" s="952"/>
      <c r="T18" s="952"/>
      <c r="U18" s="952"/>
      <c r="V18" s="952"/>
      <c r="W18" s="952"/>
      <c r="X18" s="952"/>
      <c r="Y18" s="952"/>
      <c r="Z18" s="952"/>
      <c r="AA18" s="952"/>
      <c r="AB18" s="952"/>
      <c r="AC18" s="952"/>
      <c r="AD18" s="952"/>
      <c r="AE18" s="952"/>
      <c r="AF18" s="952"/>
      <c r="AG18" s="952"/>
      <c r="AH18" s="952"/>
      <c r="AI18" s="952"/>
      <c r="AJ18" s="952"/>
      <c r="AK18" s="952"/>
      <c r="AL18" s="952"/>
      <c r="AM18" s="952"/>
      <c r="AN18" s="952"/>
      <c r="AO18" s="952"/>
      <c r="AP18" s="952"/>
      <c r="AQ18" s="952"/>
      <c r="AR18" s="952"/>
      <c r="AS18" s="952"/>
      <c r="AT18" s="952"/>
      <c r="AU18" s="952"/>
      <c r="AV18" s="952"/>
      <c r="AW18" s="952"/>
      <c r="AX18" s="952"/>
      <c r="AY18" s="952"/>
      <c r="AZ18" s="952"/>
      <c r="BA18" s="952"/>
      <c r="BB18" s="952"/>
      <c r="BC18" s="952"/>
      <c r="BD18" s="952"/>
      <c r="BE18" s="952"/>
      <c r="BF18" s="952"/>
      <c r="BH18" s="9"/>
    </row>
    <row r="19" spans="2:63" ht="15.75" customHeight="1">
      <c r="B19" s="952"/>
      <c r="C19" s="952"/>
      <c r="D19" s="952"/>
      <c r="E19" s="952"/>
      <c r="F19" s="952"/>
      <c r="G19" s="952"/>
      <c r="H19" s="952"/>
      <c r="I19" s="952"/>
      <c r="J19" s="952"/>
      <c r="K19" s="952"/>
      <c r="L19" s="952"/>
      <c r="M19" s="952"/>
      <c r="N19" s="952"/>
      <c r="O19" s="952"/>
      <c r="P19" s="952"/>
      <c r="Q19" s="952"/>
      <c r="R19" s="952"/>
      <c r="S19" s="952"/>
      <c r="T19" s="952"/>
      <c r="U19" s="952"/>
      <c r="V19" s="952"/>
      <c r="W19" s="952"/>
      <c r="X19" s="952"/>
      <c r="Y19" s="952"/>
      <c r="Z19" s="952"/>
      <c r="AA19" s="952"/>
      <c r="AB19" s="952"/>
      <c r="AC19" s="952"/>
      <c r="AD19" s="952"/>
      <c r="AE19" s="952"/>
      <c r="AF19" s="952"/>
      <c r="AG19" s="952"/>
      <c r="AH19" s="952"/>
      <c r="AI19" s="952"/>
      <c r="AJ19" s="952"/>
      <c r="AK19" s="952"/>
      <c r="AL19" s="952"/>
      <c r="AM19" s="952"/>
      <c r="AN19" s="952"/>
      <c r="AO19" s="952"/>
      <c r="AP19" s="952"/>
      <c r="AQ19" s="952"/>
      <c r="AR19" s="952"/>
      <c r="AS19" s="952"/>
      <c r="AT19" s="952"/>
      <c r="AU19" s="952"/>
      <c r="AV19" s="952"/>
      <c r="AW19" s="952"/>
      <c r="AX19" s="952"/>
      <c r="AY19" s="952"/>
      <c r="AZ19" s="952"/>
      <c r="BA19" s="952"/>
      <c r="BB19" s="952"/>
      <c r="BC19" s="952"/>
      <c r="BD19" s="952"/>
      <c r="BE19" s="952"/>
      <c r="BF19" s="952"/>
      <c r="BH19" s="9"/>
    </row>
    <row r="20" spans="2:63" ht="15.75" customHeight="1">
      <c r="B20" s="951" t="s">
        <v>2113</v>
      </c>
      <c r="C20" s="951"/>
      <c r="D20" s="951"/>
      <c r="E20" s="951"/>
      <c r="F20" s="951"/>
      <c r="G20" s="951"/>
      <c r="H20" s="951"/>
      <c r="I20" s="951"/>
      <c r="J20" s="951"/>
      <c r="K20" s="951"/>
      <c r="L20" s="951"/>
      <c r="M20" s="951"/>
      <c r="N20" s="951"/>
      <c r="O20" s="951"/>
      <c r="P20" s="951"/>
      <c r="Q20" s="951"/>
      <c r="R20" s="951"/>
      <c r="S20" s="951"/>
      <c r="T20" s="951"/>
      <c r="U20" s="951"/>
      <c r="V20" s="951"/>
      <c r="W20" s="951"/>
      <c r="X20" s="951"/>
      <c r="Y20" s="951"/>
      <c r="Z20" s="951"/>
      <c r="AA20" s="951"/>
      <c r="AB20" s="951"/>
      <c r="AC20" s="951"/>
      <c r="AD20" s="951"/>
      <c r="AE20" s="951"/>
      <c r="AF20" s="951"/>
      <c r="AG20" s="951"/>
      <c r="AH20" s="951"/>
      <c r="AI20" s="951"/>
      <c r="AJ20" s="951"/>
      <c r="AK20" s="951"/>
      <c r="AL20" s="951"/>
      <c r="AM20" s="951"/>
      <c r="AN20" s="951"/>
      <c r="AO20" s="951"/>
      <c r="AP20" s="951"/>
      <c r="AQ20" s="951"/>
      <c r="AR20" s="951"/>
      <c r="AS20" s="951"/>
      <c r="AT20" s="951"/>
      <c r="AU20" s="951"/>
      <c r="AV20" s="951"/>
      <c r="AW20" s="951"/>
      <c r="AX20" s="951"/>
      <c r="AY20" s="951"/>
      <c r="AZ20" s="951"/>
      <c r="BA20" s="951"/>
      <c r="BB20" s="951"/>
      <c r="BC20" s="951"/>
      <c r="BD20" s="951"/>
      <c r="BE20" s="951"/>
      <c r="BF20" s="951"/>
      <c r="BH20" s="9"/>
    </row>
    <row r="21" spans="2:63" ht="15.75" customHeight="1">
      <c r="B21" s="951"/>
      <c r="C21" s="951"/>
      <c r="D21" s="951"/>
      <c r="E21" s="951"/>
      <c r="F21" s="951"/>
      <c r="G21" s="951"/>
      <c r="H21" s="951"/>
      <c r="I21" s="951"/>
      <c r="J21" s="951"/>
      <c r="K21" s="951"/>
      <c r="L21" s="951"/>
      <c r="M21" s="951"/>
      <c r="N21" s="951"/>
      <c r="O21" s="951"/>
      <c r="P21" s="951"/>
      <c r="Q21" s="951"/>
      <c r="R21" s="951"/>
      <c r="S21" s="951"/>
      <c r="T21" s="951"/>
      <c r="U21" s="951"/>
      <c r="V21" s="951"/>
      <c r="W21" s="951"/>
      <c r="X21" s="951"/>
      <c r="Y21" s="951"/>
      <c r="Z21" s="951"/>
      <c r="AA21" s="951"/>
      <c r="AB21" s="951"/>
      <c r="AC21" s="951"/>
      <c r="AD21" s="951"/>
      <c r="AE21" s="951"/>
      <c r="AF21" s="951"/>
      <c r="AG21" s="951"/>
      <c r="AH21" s="951"/>
      <c r="AI21" s="951"/>
      <c r="AJ21" s="951"/>
      <c r="AK21" s="951"/>
      <c r="AL21" s="951"/>
      <c r="AM21" s="951"/>
      <c r="AN21" s="951"/>
      <c r="AO21" s="951"/>
      <c r="AP21" s="951"/>
      <c r="AQ21" s="951"/>
      <c r="AR21" s="951"/>
      <c r="AS21" s="951"/>
      <c r="AT21" s="951"/>
      <c r="AU21" s="951"/>
      <c r="AV21" s="951"/>
      <c r="AW21" s="951"/>
      <c r="AX21" s="951"/>
      <c r="AY21" s="951"/>
      <c r="AZ21" s="951"/>
      <c r="BA21" s="951"/>
      <c r="BB21" s="951"/>
      <c r="BC21" s="951"/>
      <c r="BD21" s="951"/>
      <c r="BE21" s="951"/>
      <c r="BF21" s="951"/>
      <c r="BH21" s="9"/>
    </row>
    <row r="22" spans="2:63" ht="15" customHeight="1">
      <c r="B22" s="951"/>
      <c r="C22" s="951"/>
      <c r="D22" s="951"/>
      <c r="E22" s="951"/>
      <c r="F22" s="951"/>
      <c r="G22" s="951"/>
      <c r="H22" s="951"/>
      <c r="I22" s="951"/>
      <c r="J22" s="951"/>
      <c r="K22" s="951"/>
      <c r="L22" s="951"/>
      <c r="M22" s="951"/>
      <c r="N22" s="951"/>
      <c r="O22" s="951"/>
      <c r="P22" s="951"/>
      <c r="Q22" s="951"/>
      <c r="R22" s="951"/>
      <c r="S22" s="951"/>
      <c r="T22" s="951"/>
      <c r="U22" s="951"/>
      <c r="V22" s="951"/>
      <c r="W22" s="951"/>
      <c r="X22" s="951"/>
      <c r="Y22" s="951"/>
      <c r="Z22" s="951"/>
      <c r="AA22" s="951"/>
      <c r="AB22" s="951"/>
      <c r="AC22" s="951"/>
      <c r="AD22" s="951"/>
      <c r="AE22" s="951"/>
      <c r="AF22" s="951"/>
      <c r="AG22" s="951"/>
      <c r="AH22" s="951"/>
      <c r="AI22" s="951"/>
      <c r="AJ22" s="951"/>
      <c r="AK22" s="951"/>
      <c r="AL22" s="951"/>
      <c r="AM22" s="951"/>
      <c r="AN22" s="951"/>
      <c r="AO22" s="951"/>
      <c r="AP22" s="951"/>
      <c r="AQ22" s="951"/>
      <c r="AR22" s="951"/>
      <c r="AS22" s="951"/>
      <c r="AT22" s="951"/>
      <c r="AU22" s="951"/>
      <c r="AV22" s="951"/>
      <c r="AW22" s="951"/>
      <c r="AX22" s="951"/>
      <c r="AY22" s="951"/>
      <c r="AZ22" s="951"/>
      <c r="BA22" s="951"/>
      <c r="BB22" s="951"/>
      <c r="BC22" s="951"/>
      <c r="BD22" s="951"/>
      <c r="BE22" s="951"/>
      <c r="BF22" s="951"/>
      <c r="BH22" s="9"/>
    </row>
    <row r="23" spans="2:63" ht="15" customHeight="1">
      <c r="B23" s="951"/>
      <c r="C23" s="951"/>
      <c r="D23" s="951"/>
      <c r="E23" s="951"/>
      <c r="F23" s="951"/>
      <c r="G23" s="951"/>
      <c r="H23" s="951"/>
      <c r="I23" s="951"/>
      <c r="J23" s="951"/>
      <c r="K23" s="951"/>
      <c r="L23" s="951"/>
      <c r="M23" s="951"/>
      <c r="N23" s="951"/>
      <c r="O23" s="951"/>
      <c r="P23" s="951"/>
      <c r="Q23" s="951"/>
      <c r="R23" s="951"/>
      <c r="S23" s="951"/>
      <c r="T23" s="951"/>
      <c r="U23" s="951"/>
      <c r="V23" s="951"/>
      <c r="W23" s="951"/>
      <c r="X23" s="951"/>
      <c r="Y23" s="951"/>
      <c r="Z23" s="951"/>
      <c r="AA23" s="951"/>
      <c r="AB23" s="951"/>
      <c r="AC23" s="951"/>
      <c r="AD23" s="951"/>
      <c r="AE23" s="951"/>
      <c r="AF23" s="951"/>
      <c r="AG23" s="951"/>
      <c r="AH23" s="951"/>
      <c r="AI23" s="951"/>
      <c r="AJ23" s="951"/>
      <c r="AK23" s="951"/>
      <c r="AL23" s="951"/>
      <c r="AM23" s="951"/>
      <c r="AN23" s="951"/>
      <c r="AO23" s="951"/>
      <c r="AP23" s="951"/>
      <c r="AQ23" s="951"/>
      <c r="AR23" s="951"/>
      <c r="AS23" s="951"/>
      <c r="AT23" s="951"/>
      <c r="AU23" s="951"/>
      <c r="AV23" s="951"/>
      <c r="AW23" s="951"/>
      <c r="AX23" s="951"/>
      <c r="AY23" s="951"/>
      <c r="AZ23" s="951"/>
      <c r="BA23" s="951"/>
      <c r="BB23" s="951"/>
      <c r="BC23" s="951"/>
      <c r="BD23" s="951"/>
      <c r="BE23" s="951"/>
      <c r="BF23" s="951"/>
      <c r="BH23" s="9"/>
    </row>
    <row r="24" spans="2:63" ht="15.75" customHeight="1">
      <c r="B24" s="951"/>
      <c r="C24" s="951"/>
      <c r="D24" s="951"/>
      <c r="E24" s="951"/>
      <c r="F24" s="951"/>
      <c r="G24" s="951"/>
      <c r="H24" s="951"/>
      <c r="I24" s="951"/>
      <c r="J24" s="951"/>
      <c r="K24" s="951"/>
      <c r="L24" s="951"/>
      <c r="M24" s="951"/>
      <c r="N24" s="951"/>
      <c r="O24" s="951"/>
      <c r="P24" s="951"/>
      <c r="Q24" s="951"/>
      <c r="R24" s="951"/>
      <c r="S24" s="951"/>
      <c r="T24" s="951"/>
      <c r="U24" s="951"/>
      <c r="V24" s="951"/>
      <c r="W24" s="951"/>
      <c r="X24" s="951"/>
      <c r="Y24" s="951"/>
      <c r="Z24" s="951"/>
      <c r="AA24" s="951"/>
      <c r="AB24" s="951"/>
      <c r="AC24" s="951"/>
      <c r="AD24" s="951"/>
      <c r="AE24" s="951"/>
      <c r="AF24" s="951"/>
      <c r="AG24" s="951"/>
      <c r="AH24" s="951"/>
      <c r="AI24" s="951"/>
      <c r="AJ24" s="951"/>
      <c r="AK24" s="951"/>
      <c r="AL24" s="951"/>
      <c r="AM24" s="951"/>
      <c r="AN24" s="951"/>
      <c r="AO24" s="951"/>
      <c r="AP24" s="951"/>
      <c r="AQ24" s="951"/>
      <c r="AR24" s="951"/>
      <c r="AS24" s="951"/>
      <c r="AT24" s="951"/>
      <c r="AU24" s="951"/>
      <c r="AV24" s="951"/>
      <c r="AW24" s="951"/>
      <c r="AX24" s="951"/>
      <c r="AY24" s="951"/>
      <c r="AZ24" s="951"/>
      <c r="BA24" s="951"/>
      <c r="BB24" s="951"/>
      <c r="BC24" s="951"/>
      <c r="BD24" s="951"/>
      <c r="BE24" s="951"/>
      <c r="BF24" s="951"/>
      <c r="BH24" s="9"/>
      <c r="BK24" s="9" t="s">
        <v>2127</v>
      </c>
    </row>
    <row r="25" spans="2:63" ht="15.75" customHeight="1">
      <c r="B25" s="952" t="s">
        <v>2114</v>
      </c>
      <c r="C25" s="952"/>
      <c r="D25" s="952"/>
      <c r="E25" s="952"/>
      <c r="F25" s="952"/>
      <c r="G25" s="952"/>
      <c r="H25" s="952"/>
      <c r="I25" s="952"/>
      <c r="J25" s="952"/>
      <c r="K25" s="952"/>
      <c r="L25" s="952"/>
      <c r="M25" s="952"/>
      <c r="N25" s="952"/>
      <c r="O25" s="952"/>
      <c r="P25" s="952"/>
      <c r="Q25" s="952"/>
      <c r="R25" s="952"/>
      <c r="S25" s="952"/>
      <c r="T25" s="952"/>
      <c r="U25" s="952"/>
      <c r="V25" s="952"/>
      <c r="W25" s="952"/>
      <c r="X25" s="952"/>
      <c r="Y25" s="952"/>
      <c r="Z25" s="952"/>
      <c r="AA25" s="952"/>
      <c r="AB25" s="952"/>
      <c r="AC25" s="952"/>
      <c r="AD25" s="952"/>
      <c r="AE25" s="952"/>
      <c r="AF25" s="952"/>
      <c r="AG25" s="952"/>
      <c r="AH25" s="952"/>
      <c r="AI25" s="952"/>
      <c r="AJ25" s="952"/>
      <c r="AK25" s="952"/>
      <c r="AL25" s="952"/>
      <c r="AM25" s="952"/>
      <c r="AN25" s="952"/>
      <c r="AO25" s="952"/>
      <c r="AP25" s="952"/>
      <c r="AQ25" s="952"/>
      <c r="AR25" s="952"/>
      <c r="AS25" s="952"/>
      <c r="AT25" s="952"/>
      <c r="AU25" s="952"/>
      <c r="AV25" s="952"/>
      <c r="AW25" s="952"/>
      <c r="AX25" s="952"/>
      <c r="AY25" s="952"/>
      <c r="AZ25" s="952"/>
      <c r="BA25" s="952"/>
      <c r="BB25" s="952"/>
      <c r="BC25" s="952"/>
      <c r="BD25" s="952"/>
      <c r="BE25" s="952"/>
      <c r="BF25" s="952"/>
      <c r="BH25" s="9"/>
    </row>
    <row r="26" spans="2:63" ht="15.75" customHeight="1">
      <c r="B26" s="952"/>
      <c r="C26" s="952"/>
      <c r="D26" s="952"/>
      <c r="E26" s="952"/>
      <c r="F26" s="952"/>
      <c r="G26" s="952"/>
      <c r="H26" s="952"/>
      <c r="I26" s="952"/>
      <c r="J26" s="952"/>
      <c r="K26" s="952"/>
      <c r="L26" s="952"/>
      <c r="M26" s="952"/>
      <c r="N26" s="952"/>
      <c r="O26" s="952"/>
      <c r="P26" s="952"/>
      <c r="Q26" s="952"/>
      <c r="R26" s="952"/>
      <c r="S26" s="952"/>
      <c r="T26" s="952"/>
      <c r="U26" s="952"/>
      <c r="V26" s="952"/>
      <c r="W26" s="952"/>
      <c r="X26" s="952"/>
      <c r="Y26" s="952"/>
      <c r="Z26" s="952"/>
      <c r="AA26" s="952"/>
      <c r="AB26" s="952"/>
      <c r="AC26" s="952"/>
      <c r="AD26" s="952"/>
      <c r="AE26" s="952"/>
      <c r="AF26" s="952"/>
      <c r="AG26" s="952"/>
      <c r="AH26" s="952"/>
      <c r="AI26" s="952"/>
      <c r="AJ26" s="952"/>
      <c r="AK26" s="952"/>
      <c r="AL26" s="952"/>
      <c r="AM26" s="952"/>
      <c r="AN26" s="952"/>
      <c r="AO26" s="952"/>
      <c r="AP26" s="952"/>
      <c r="AQ26" s="952"/>
      <c r="AR26" s="952"/>
      <c r="AS26" s="952"/>
      <c r="AT26" s="952"/>
      <c r="AU26" s="952"/>
      <c r="AV26" s="952"/>
      <c r="AW26" s="952"/>
      <c r="AX26" s="952"/>
      <c r="AY26" s="952"/>
      <c r="AZ26" s="952"/>
      <c r="BA26" s="952"/>
      <c r="BB26" s="952"/>
      <c r="BC26" s="952"/>
      <c r="BD26" s="952"/>
      <c r="BE26" s="952"/>
      <c r="BF26" s="952"/>
      <c r="BH26" s="9"/>
    </row>
    <row r="27" spans="2:63" ht="15.75" customHeight="1">
      <c r="B27" s="951" t="s">
        <v>2115</v>
      </c>
      <c r="C27" s="951"/>
      <c r="D27" s="951"/>
      <c r="E27" s="951"/>
      <c r="F27" s="951"/>
      <c r="G27" s="951"/>
      <c r="H27" s="951"/>
      <c r="I27" s="951"/>
      <c r="J27" s="951"/>
      <c r="K27" s="951"/>
      <c r="L27" s="951"/>
      <c r="M27" s="951"/>
      <c r="N27" s="951"/>
      <c r="O27" s="951"/>
      <c r="P27" s="951"/>
      <c r="Q27" s="951"/>
      <c r="R27" s="951"/>
      <c r="S27" s="951"/>
      <c r="T27" s="951"/>
      <c r="U27" s="951"/>
      <c r="V27" s="951"/>
      <c r="W27" s="951"/>
      <c r="X27" s="951"/>
      <c r="Y27" s="951"/>
      <c r="Z27" s="951"/>
      <c r="AA27" s="951"/>
      <c r="AB27" s="951"/>
      <c r="AC27" s="951"/>
      <c r="AD27" s="951"/>
      <c r="AE27" s="951"/>
      <c r="AF27" s="951"/>
      <c r="AG27" s="951"/>
      <c r="AH27" s="951"/>
      <c r="AI27" s="951"/>
      <c r="AJ27" s="951"/>
      <c r="AK27" s="951"/>
      <c r="AL27" s="951"/>
      <c r="AM27" s="951"/>
      <c r="AN27" s="951"/>
      <c r="AO27" s="951"/>
      <c r="AP27" s="951"/>
      <c r="AQ27" s="951"/>
      <c r="AR27" s="951"/>
      <c r="AS27" s="951"/>
      <c r="AT27" s="951"/>
      <c r="AU27" s="951"/>
      <c r="AV27" s="951"/>
      <c r="AW27" s="951"/>
      <c r="AX27" s="951"/>
      <c r="AY27" s="951"/>
      <c r="AZ27" s="951"/>
      <c r="BA27" s="951"/>
      <c r="BB27" s="951"/>
      <c r="BC27" s="951"/>
      <c r="BD27" s="951"/>
      <c r="BE27" s="951"/>
      <c r="BF27" s="951"/>
      <c r="BH27" s="9"/>
    </row>
    <row r="28" spans="2:63" ht="15.75" customHeight="1">
      <c r="B28" s="951"/>
      <c r="C28" s="951"/>
      <c r="D28" s="951"/>
      <c r="E28" s="951"/>
      <c r="F28" s="951"/>
      <c r="G28" s="951"/>
      <c r="H28" s="951"/>
      <c r="I28" s="951"/>
      <c r="J28" s="951"/>
      <c r="K28" s="951"/>
      <c r="L28" s="951"/>
      <c r="M28" s="951"/>
      <c r="N28" s="951"/>
      <c r="O28" s="951"/>
      <c r="P28" s="951"/>
      <c r="Q28" s="951"/>
      <c r="R28" s="951"/>
      <c r="S28" s="951"/>
      <c r="T28" s="951"/>
      <c r="U28" s="951"/>
      <c r="V28" s="951"/>
      <c r="W28" s="951"/>
      <c r="X28" s="951"/>
      <c r="Y28" s="951"/>
      <c r="Z28" s="951"/>
      <c r="AA28" s="951"/>
      <c r="AB28" s="951"/>
      <c r="AC28" s="951"/>
      <c r="AD28" s="951"/>
      <c r="AE28" s="951"/>
      <c r="AF28" s="951"/>
      <c r="AG28" s="951"/>
      <c r="AH28" s="951"/>
      <c r="AI28" s="951"/>
      <c r="AJ28" s="951"/>
      <c r="AK28" s="951"/>
      <c r="AL28" s="951"/>
      <c r="AM28" s="951"/>
      <c r="AN28" s="951"/>
      <c r="AO28" s="951"/>
      <c r="AP28" s="951"/>
      <c r="AQ28" s="951"/>
      <c r="AR28" s="951"/>
      <c r="AS28" s="951"/>
      <c r="AT28" s="951"/>
      <c r="AU28" s="951"/>
      <c r="AV28" s="951"/>
      <c r="AW28" s="951"/>
      <c r="AX28" s="951"/>
      <c r="AY28" s="951"/>
      <c r="AZ28" s="951"/>
      <c r="BA28" s="951"/>
      <c r="BB28" s="951"/>
      <c r="BC28" s="951"/>
      <c r="BD28" s="951"/>
      <c r="BE28" s="951"/>
      <c r="BF28" s="951"/>
      <c r="BH28" s="9"/>
    </row>
    <row r="29" spans="2:63" ht="15.75" customHeight="1">
      <c r="B29" s="951"/>
      <c r="C29" s="951"/>
      <c r="D29" s="951"/>
      <c r="E29" s="951"/>
      <c r="F29" s="951"/>
      <c r="G29" s="951"/>
      <c r="H29" s="951"/>
      <c r="I29" s="951"/>
      <c r="J29" s="951"/>
      <c r="K29" s="951"/>
      <c r="L29" s="951"/>
      <c r="M29" s="951"/>
      <c r="N29" s="951"/>
      <c r="O29" s="951"/>
      <c r="P29" s="951"/>
      <c r="Q29" s="951"/>
      <c r="R29" s="951"/>
      <c r="S29" s="951"/>
      <c r="T29" s="951"/>
      <c r="U29" s="951"/>
      <c r="V29" s="951"/>
      <c r="W29" s="951"/>
      <c r="X29" s="951"/>
      <c r="Y29" s="951"/>
      <c r="Z29" s="951"/>
      <c r="AA29" s="951"/>
      <c r="AB29" s="951"/>
      <c r="AC29" s="951"/>
      <c r="AD29" s="951"/>
      <c r="AE29" s="951"/>
      <c r="AF29" s="951"/>
      <c r="AG29" s="951"/>
      <c r="AH29" s="951"/>
      <c r="AI29" s="951"/>
      <c r="AJ29" s="951"/>
      <c r="AK29" s="951"/>
      <c r="AL29" s="951"/>
      <c r="AM29" s="951"/>
      <c r="AN29" s="951"/>
      <c r="AO29" s="951"/>
      <c r="AP29" s="951"/>
      <c r="AQ29" s="951"/>
      <c r="AR29" s="951"/>
      <c r="AS29" s="951"/>
      <c r="AT29" s="951"/>
      <c r="AU29" s="951"/>
      <c r="AV29" s="951"/>
      <c r="AW29" s="951"/>
      <c r="AX29" s="951"/>
      <c r="AY29" s="951"/>
      <c r="AZ29" s="951"/>
      <c r="BA29" s="951"/>
      <c r="BB29" s="951"/>
      <c r="BC29" s="951"/>
      <c r="BD29" s="951"/>
      <c r="BE29" s="951"/>
      <c r="BF29" s="951"/>
      <c r="BH29" s="9"/>
    </row>
    <row r="30" spans="2:63" ht="15.75" customHeight="1">
      <c r="B30" s="951"/>
      <c r="C30" s="951"/>
      <c r="D30" s="951"/>
      <c r="E30" s="951"/>
      <c r="F30" s="951"/>
      <c r="G30" s="951"/>
      <c r="H30" s="951"/>
      <c r="I30" s="951"/>
      <c r="J30" s="951"/>
      <c r="K30" s="951"/>
      <c r="L30" s="951"/>
      <c r="M30" s="951"/>
      <c r="N30" s="951"/>
      <c r="O30" s="951"/>
      <c r="P30" s="951"/>
      <c r="Q30" s="951"/>
      <c r="R30" s="951"/>
      <c r="S30" s="951"/>
      <c r="T30" s="951"/>
      <c r="U30" s="951"/>
      <c r="V30" s="951"/>
      <c r="W30" s="951"/>
      <c r="X30" s="951"/>
      <c r="Y30" s="951"/>
      <c r="Z30" s="951"/>
      <c r="AA30" s="951"/>
      <c r="AB30" s="951"/>
      <c r="AC30" s="951"/>
      <c r="AD30" s="951"/>
      <c r="AE30" s="951"/>
      <c r="AF30" s="951"/>
      <c r="AG30" s="951"/>
      <c r="AH30" s="951"/>
      <c r="AI30" s="951"/>
      <c r="AJ30" s="951"/>
      <c r="AK30" s="951"/>
      <c r="AL30" s="951"/>
      <c r="AM30" s="951"/>
      <c r="AN30" s="951"/>
      <c r="AO30" s="951"/>
      <c r="AP30" s="951"/>
      <c r="AQ30" s="951"/>
      <c r="AR30" s="951"/>
      <c r="AS30" s="951"/>
      <c r="AT30" s="951"/>
      <c r="AU30" s="951"/>
      <c r="AV30" s="951"/>
      <c r="AW30" s="951"/>
      <c r="AX30" s="951"/>
      <c r="AY30" s="951"/>
      <c r="AZ30" s="951"/>
      <c r="BA30" s="951"/>
      <c r="BB30" s="951"/>
      <c r="BC30" s="951"/>
      <c r="BD30" s="951"/>
      <c r="BE30" s="951"/>
      <c r="BF30" s="951"/>
      <c r="BH30" s="9"/>
    </row>
    <row r="31" spans="2:63" ht="15.75" customHeight="1">
      <c r="B31" s="951"/>
      <c r="C31" s="951"/>
      <c r="D31" s="951"/>
      <c r="E31" s="951"/>
      <c r="F31" s="951"/>
      <c r="G31" s="951"/>
      <c r="H31" s="951"/>
      <c r="I31" s="951"/>
      <c r="J31" s="951"/>
      <c r="K31" s="951"/>
      <c r="L31" s="951"/>
      <c r="M31" s="951"/>
      <c r="N31" s="951"/>
      <c r="O31" s="951"/>
      <c r="P31" s="951"/>
      <c r="Q31" s="951"/>
      <c r="R31" s="951"/>
      <c r="S31" s="951"/>
      <c r="T31" s="951"/>
      <c r="U31" s="951"/>
      <c r="V31" s="951"/>
      <c r="W31" s="951"/>
      <c r="X31" s="951"/>
      <c r="Y31" s="951"/>
      <c r="Z31" s="951"/>
      <c r="AA31" s="951"/>
      <c r="AB31" s="951"/>
      <c r="AC31" s="951"/>
      <c r="AD31" s="951"/>
      <c r="AE31" s="951"/>
      <c r="AF31" s="951"/>
      <c r="AG31" s="951"/>
      <c r="AH31" s="951"/>
      <c r="AI31" s="951"/>
      <c r="AJ31" s="951"/>
      <c r="AK31" s="951"/>
      <c r="AL31" s="951"/>
      <c r="AM31" s="951"/>
      <c r="AN31" s="951"/>
      <c r="AO31" s="951"/>
      <c r="AP31" s="951"/>
      <c r="AQ31" s="951"/>
      <c r="AR31" s="951"/>
      <c r="AS31" s="951"/>
      <c r="AT31" s="951"/>
      <c r="AU31" s="951"/>
      <c r="AV31" s="951"/>
      <c r="AW31" s="951"/>
      <c r="AX31" s="951"/>
      <c r="AY31" s="951"/>
      <c r="AZ31" s="951"/>
      <c r="BA31" s="951"/>
      <c r="BB31" s="951"/>
      <c r="BC31" s="951"/>
      <c r="BD31" s="951"/>
      <c r="BE31" s="951"/>
      <c r="BF31" s="951"/>
      <c r="BH31" s="9"/>
    </row>
    <row r="32" spans="2:63" ht="15.75" customHeight="1">
      <c r="B32" s="951" t="s">
        <v>2116</v>
      </c>
      <c r="C32" s="951"/>
      <c r="D32" s="951"/>
      <c r="E32" s="951"/>
      <c r="F32" s="951"/>
      <c r="G32" s="951"/>
      <c r="H32" s="951"/>
      <c r="I32" s="951"/>
      <c r="J32" s="951"/>
      <c r="K32" s="951"/>
      <c r="L32" s="951"/>
      <c r="M32" s="951"/>
      <c r="N32" s="951"/>
      <c r="O32" s="951"/>
      <c r="P32" s="951"/>
      <c r="Q32" s="951"/>
      <c r="R32" s="951"/>
      <c r="S32" s="951"/>
      <c r="T32" s="951"/>
      <c r="U32" s="951"/>
      <c r="V32" s="951"/>
      <c r="W32" s="951"/>
      <c r="X32" s="951"/>
      <c r="Y32" s="951"/>
      <c r="Z32" s="951"/>
      <c r="AA32" s="951"/>
      <c r="AB32" s="951"/>
      <c r="AC32" s="951"/>
      <c r="AD32" s="951"/>
      <c r="AE32" s="951"/>
      <c r="AF32" s="951"/>
      <c r="AG32" s="951"/>
      <c r="AH32" s="951"/>
      <c r="AI32" s="951"/>
      <c r="AJ32" s="951"/>
      <c r="AK32" s="951"/>
      <c r="AL32" s="951"/>
      <c r="AM32" s="951"/>
      <c r="AN32" s="951"/>
      <c r="AO32" s="951"/>
      <c r="AP32" s="951"/>
      <c r="AQ32" s="951"/>
      <c r="AR32" s="951"/>
      <c r="AS32" s="951"/>
      <c r="AT32" s="951"/>
      <c r="AU32" s="951"/>
      <c r="AV32" s="951"/>
      <c r="AW32" s="951"/>
      <c r="AX32" s="951"/>
      <c r="AY32" s="951"/>
      <c r="AZ32" s="951"/>
      <c r="BA32" s="951"/>
      <c r="BB32" s="951"/>
      <c r="BC32" s="951"/>
      <c r="BD32" s="951"/>
      <c r="BE32" s="951"/>
      <c r="BF32" s="951"/>
      <c r="BH32" s="9"/>
    </row>
    <row r="33" spans="2:60" ht="15.75" customHeight="1">
      <c r="B33" s="951"/>
      <c r="C33" s="951"/>
      <c r="D33" s="951"/>
      <c r="E33" s="951"/>
      <c r="F33" s="951"/>
      <c r="G33" s="951"/>
      <c r="H33" s="951"/>
      <c r="I33" s="951"/>
      <c r="J33" s="951"/>
      <c r="K33" s="951"/>
      <c r="L33" s="951"/>
      <c r="M33" s="951"/>
      <c r="N33" s="951"/>
      <c r="O33" s="951"/>
      <c r="P33" s="951"/>
      <c r="Q33" s="951"/>
      <c r="R33" s="951"/>
      <c r="S33" s="951"/>
      <c r="T33" s="951"/>
      <c r="U33" s="951"/>
      <c r="V33" s="951"/>
      <c r="W33" s="951"/>
      <c r="X33" s="951"/>
      <c r="Y33" s="951"/>
      <c r="Z33" s="951"/>
      <c r="AA33" s="951"/>
      <c r="AB33" s="951"/>
      <c r="AC33" s="951"/>
      <c r="AD33" s="951"/>
      <c r="AE33" s="951"/>
      <c r="AF33" s="951"/>
      <c r="AG33" s="951"/>
      <c r="AH33" s="951"/>
      <c r="AI33" s="951"/>
      <c r="AJ33" s="951"/>
      <c r="AK33" s="951"/>
      <c r="AL33" s="951"/>
      <c r="AM33" s="951"/>
      <c r="AN33" s="951"/>
      <c r="AO33" s="951"/>
      <c r="AP33" s="951"/>
      <c r="AQ33" s="951"/>
      <c r="AR33" s="951"/>
      <c r="AS33" s="951"/>
      <c r="AT33" s="951"/>
      <c r="AU33" s="951"/>
      <c r="AV33" s="951"/>
      <c r="AW33" s="951"/>
      <c r="AX33" s="951"/>
      <c r="AY33" s="951"/>
      <c r="AZ33" s="951"/>
      <c r="BA33" s="951"/>
      <c r="BB33" s="951"/>
      <c r="BC33" s="951"/>
      <c r="BD33" s="951"/>
      <c r="BE33" s="951"/>
      <c r="BF33" s="951"/>
      <c r="BH33" s="9"/>
    </row>
    <row r="34" spans="2:60" ht="15.75" customHeight="1">
      <c r="B34" s="951"/>
      <c r="C34" s="951"/>
      <c r="D34" s="951"/>
      <c r="E34" s="951"/>
      <c r="F34" s="951"/>
      <c r="G34" s="951"/>
      <c r="H34" s="951"/>
      <c r="I34" s="951"/>
      <c r="J34" s="951"/>
      <c r="K34" s="951"/>
      <c r="L34" s="951"/>
      <c r="M34" s="951"/>
      <c r="N34" s="951"/>
      <c r="O34" s="951"/>
      <c r="P34" s="951"/>
      <c r="Q34" s="951"/>
      <c r="R34" s="951"/>
      <c r="S34" s="951"/>
      <c r="T34" s="951"/>
      <c r="U34" s="951"/>
      <c r="V34" s="951"/>
      <c r="W34" s="951"/>
      <c r="X34" s="951"/>
      <c r="Y34" s="951"/>
      <c r="Z34" s="951"/>
      <c r="AA34" s="951"/>
      <c r="AB34" s="951"/>
      <c r="AC34" s="951"/>
      <c r="AD34" s="951"/>
      <c r="AE34" s="951"/>
      <c r="AF34" s="951"/>
      <c r="AG34" s="951"/>
      <c r="AH34" s="951"/>
      <c r="AI34" s="951"/>
      <c r="AJ34" s="951"/>
      <c r="AK34" s="951"/>
      <c r="AL34" s="951"/>
      <c r="AM34" s="951"/>
      <c r="AN34" s="951"/>
      <c r="AO34" s="951"/>
      <c r="AP34" s="951"/>
      <c r="AQ34" s="951"/>
      <c r="AR34" s="951"/>
      <c r="AS34" s="951"/>
      <c r="AT34" s="951"/>
      <c r="AU34" s="951"/>
      <c r="AV34" s="951"/>
      <c r="AW34" s="951"/>
      <c r="AX34" s="951"/>
      <c r="AY34" s="951"/>
      <c r="AZ34" s="951"/>
      <c r="BA34" s="951"/>
      <c r="BB34" s="951"/>
      <c r="BC34" s="951"/>
      <c r="BD34" s="951"/>
      <c r="BE34" s="951"/>
      <c r="BF34" s="951"/>
      <c r="BH34" s="9"/>
    </row>
    <row r="35" spans="2:60" ht="15.75" customHeight="1">
      <c r="B35" s="951"/>
      <c r="C35" s="951"/>
      <c r="D35" s="951"/>
      <c r="E35" s="951"/>
      <c r="F35" s="951"/>
      <c r="G35" s="951"/>
      <c r="H35" s="951"/>
      <c r="I35" s="951"/>
      <c r="J35" s="951"/>
      <c r="K35" s="951"/>
      <c r="L35" s="951"/>
      <c r="M35" s="951"/>
      <c r="N35" s="951"/>
      <c r="O35" s="951"/>
      <c r="P35" s="951"/>
      <c r="Q35" s="951"/>
      <c r="R35" s="951"/>
      <c r="S35" s="951"/>
      <c r="T35" s="951"/>
      <c r="U35" s="951"/>
      <c r="V35" s="951"/>
      <c r="W35" s="951"/>
      <c r="X35" s="951"/>
      <c r="Y35" s="951"/>
      <c r="Z35" s="951"/>
      <c r="AA35" s="951"/>
      <c r="AB35" s="951"/>
      <c r="AC35" s="951"/>
      <c r="AD35" s="951"/>
      <c r="AE35" s="951"/>
      <c r="AF35" s="951"/>
      <c r="AG35" s="951"/>
      <c r="AH35" s="951"/>
      <c r="AI35" s="951"/>
      <c r="AJ35" s="951"/>
      <c r="AK35" s="951"/>
      <c r="AL35" s="951"/>
      <c r="AM35" s="951"/>
      <c r="AN35" s="951"/>
      <c r="AO35" s="951"/>
      <c r="AP35" s="951"/>
      <c r="AQ35" s="951"/>
      <c r="AR35" s="951"/>
      <c r="AS35" s="951"/>
      <c r="AT35" s="951"/>
      <c r="AU35" s="951"/>
      <c r="AV35" s="951"/>
      <c r="AW35" s="951"/>
      <c r="AX35" s="951"/>
      <c r="AY35" s="951"/>
      <c r="AZ35" s="951"/>
      <c r="BA35" s="951"/>
      <c r="BB35" s="951"/>
      <c r="BC35" s="951"/>
      <c r="BD35" s="951"/>
      <c r="BE35" s="951"/>
      <c r="BF35" s="951"/>
      <c r="BH35" s="9"/>
    </row>
    <row r="36" spans="2:60" ht="15.75" customHeight="1">
      <c r="B36" s="951"/>
      <c r="C36" s="951"/>
      <c r="D36" s="951"/>
      <c r="E36" s="951"/>
      <c r="F36" s="951"/>
      <c r="G36" s="951"/>
      <c r="H36" s="951"/>
      <c r="I36" s="951"/>
      <c r="J36" s="951"/>
      <c r="K36" s="951"/>
      <c r="L36" s="951"/>
      <c r="M36" s="951"/>
      <c r="N36" s="951"/>
      <c r="O36" s="951"/>
      <c r="P36" s="951"/>
      <c r="Q36" s="951"/>
      <c r="R36" s="951"/>
      <c r="S36" s="951"/>
      <c r="T36" s="951"/>
      <c r="U36" s="951"/>
      <c r="V36" s="951"/>
      <c r="W36" s="951"/>
      <c r="X36" s="951"/>
      <c r="Y36" s="951"/>
      <c r="Z36" s="951"/>
      <c r="AA36" s="951"/>
      <c r="AB36" s="951"/>
      <c r="AC36" s="951"/>
      <c r="AD36" s="951"/>
      <c r="AE36" s="951"/>
      <c r="AF36" s="951"/>
      <c r="AG36" s="951"/>
      <c r="AH36" s="951"/>
      <c r="AI36" s="951"/>
      <c r="AJ36" s="951"/>
      <c r="AK36" s="951"/>
      <c r="AL36" s="951"/>
      <c r="AM36" s="951"/>
      <c r="AN36" s="951"/>
      <c r="AO36" s="951"/>
      <c r="AP36" s="951"/>
      <c r="AQ36" s="951"/>
      <c r="AR36" s="951"/>
      <c r="AS36" s="951"/>
      <c r="AT36" s="951"/>
      <c r="AU36" s="951"/>
      <c r="AV36" s="951"/>
      <c r="AW36" s="951"/>
      <c r="AX36" s="951"/>
      <c r="AY36" s="951"/>
      <c r="AZ36" s="951"/>
      <c r="BA36" s="951"/>
      <c r="BB36" s="951"/>
      <c r="BC36" s="951"/>
      <c r="BD36" s="951"/>
      <c r="BE36" s="951"/>
      <c r="BF36" s="951"/>
      <c r="BH36" s="9"/>
    </row>
    <row r="37" spans="2:60" ht="15.75" customHeight="1">
      <c r="B37" s="951"/>
      <c r="C37" s="951"/>
      <c r="D37" s="951"/>
      <c r="E37" s="951"/>
      <c r="F37" s="951"/>
      <c r="G37" s="951"/>
      <c r="H37" s="951"/>
      <c r="I37" s="951"/>
      <c r="J37" s="951"/>
      <c r="K37" s="951"/>
      <c r="L37" s="951"/>
      <c r="M37" s="951"/>
      <c r="N37" s="951"/>
      <c r="O37" s="951"/>
      <c r="P37" s="951"/>
      <c r="Q37" s="951"/>
      <c r="R37" s="951"/>
      <c r="S37" s="951"/>
      <c r="T37" s="951"/>
      <c r="U37" s="951"/>
      <c r="V37" s="951"/>
      <c r="W37" s="951"/>
      <c r="X37" s="951"/>
      <c r="Y37" s="951"/>
      <c r="Z37" s="951"/>
      <c r="AA37" s="951"/>
      <c r="AB37" s="951"/>
      <c r="AC37" s="951"/>
      <c r="AD37" s="951"/>
      <c r="AE37" s="951"/>
      <c r="AF37" s="951"/>
      <c r="AG37" s="951"/>
      <c r="AH37" s="951"/>
      <c r="AI37" s="951"/>
      <c r="AJ37" s="951"/>
      <c r="AK37" s="951"/>
      <c r="AL37" s="951"/>
      <c r="AM37" s="951"/>
      <c r="AN37" s="951"/>
      <c r="AO37" s="951"/>
      <c r="AP37" s="951"/>
      <c r="AQ37" s="951"/>
      <c r="AR37" s="951"/>
      <c r="AS37" s="951"/>
      <c r="AT37" s="951"/>
      <c r="AU37" s="951"/>
      <c r="AV37" s="951"/>
      <c r="AW37" s="951"/>
      <c r="AX37" s="951"/>
      <c r="AY37" s="951"/>
      <c r="AZ37" s="951"/>
      <c r="BA37" s="951"/>
      <c r="BB37" s="951"/>
      <c r="BC37" s="951"/>
      <c r="BD37" s="951"/>
      <c r="BE37" s="951"/>
      <c r="BF37" s="951"/>
      <c r="BH37" s="9"/>
    </row>
    <row r="38" spans="2:60" ht="15.75" customHeight="1">
      <c r="B38" s="951"/>
      <c r="C38" s="951"/>
      <c r="D38" s="951"/>
      <c r="E38" s="951"/>
      <c r="F38" s="951"/>
      <c r="G38" s="951"/>
      <c r="H38" s="951"/>
      <c r="I38" s="951"/>
      <c r="J38" s="951"/>
      <c r="K38" s="951"/>
      <c r="L38" s="951"/>
      <c r="M38" s="951"/>
      <c r="N38" s="951"/>
      <c r="O38" s="951"/>
      <c r="P38" s="951"/>
      <c r="Q38" s="951"/>
      <c r="R38" s="951"/>
      <c r="S38" s="951"/>
      <c r="T38" s="951"/>
      <c r="U38" s="951"/>
      <c r="V38" s="951"/>
      <c r="W38" s="951"/>
      <c r="X38" s="951"/>
      <c r="Y38" s="951"/>
      <c r="Z38" s="951"/>
      <c r="AA38" s="951"/>
      <c r="AB38" s="951"/>
      <c r="AC38" s="951"/>
      <c r="AD38" s="951"/>
      <c r="AE38" s="951"/>
      <c r="AF38" s="951"/>
      <c r="AG38" s="951"/>
      <c r="AH38" s="951"/>
      <c r="AI38" s="951"/>
      <c r="AJ38" s="951"/>
      <c r="AK38" s="951"/>
      <c r="AL38" s="951"/>
      <c r="AM38" s="951"/>
      <c r="AN38" s="951"/>
      <c r="AO38" s="951"/>
      <c r="AP38" s="951"/>
      <c r="AQ38" s="951"/>
      <c r="AR38" s="951"/>
      <c r="AS38" s="951"/>
      <c r="AT38" s="951"/>
      <c r="AU38" s="951"/>
      <c r="AV38" s="951"/>
      <c r="AW38" s="951"/>
      <c r="AX38" s="951"/>
      <c r="AY38" s="951"/>
      <c r="AZ38" s="951"/>
      <c r="BA38" s="951"/>
      <c r="BB38" s="951"/>
      <c r="BC38" s="951"/>
      <c r="BD38" s="951"/>
      <c r="BE38" s="951"/>
      <c r="BF38" s="951"/>
      <c r="BH38" s="9"/>
    </row>
    <row r="39" spans="2:60" ht="15.75" customHeight="1">
      <c r="B39" s="951"/>
      <c r="C39" s="951"/>
      <c r="D39" s="951"/>
      <c r="E39" s="951"/>
      <c r="F39" s="951"/>
      <c r="G39" s="951"/>
      <c r="H39" s="951"/>
      <c r="I39" s="951"/>
      <c r="J39" s="951"/>
      <c r="K39" s="951"/>
      <c r="L39" s="951"/>
      <c r="M39" s="951"/>
      <c r="N39" s="951"/>
      <c r="O39" s="951"/>
      <c r="P39" s="951"/>
      <c r="Q39" s="951"/>
      <c r="R39" s="951"/>
      <c r="S39" s="951"/>
      <c r="T39" s="951"/>
      <c r="U39" s="951"/>
      <c r="V39" s="951"/>
      <c r="W39" s="951"/>
      <c r="X39" s="951"/>
      <c r="Y39" s="951"/>
      <c r="Z39" s="951"/>
      <c r="AA39" s="951"/>
      <c r="AB39" s="951"/>
      <c r="AC39" s="951"/>
      <c r="AD39" s="951"/>
      <c r="AE39" s="951"/>
      <c r="AF39" s="951"/>
      <c r="AG39" s="951"/>
      <c r="AH39" s="951"/>
      <c r="AI39" s="951"/>
      <c r="AJ39" s="951"/>
      <c r="AK39" s="951"/>
      <c r="AL39" s="951"/>
      <c r="AM39" s="951"/>
      <c r="AN39" s="951"/>
      <c r="AO39" s="951"/>
      <c r="AP39" s="951"/>
      <c r="AQ39" s="951"/>
      <c r="AR39" s="951"/>
      <c r="AS39" s="951"/>
      <c r="AT39" s="951"/>
      <c r="AU39" s="951"/>
      <c r="AV39" s="951"/>
      <c r="AW39" s="951"/>
      <c r="AX39" s="951"/>
      <c r="AY39" s="951"/>
      <c r="AZ39" s="951"/>
      <c r="BA39" s="951"/>
      <c r="BB39" s="951"/>
      <c r="BC39" s="951"/>
      <c r="BD39" s="951"/>
      <c r="BE39" s="951"/>
      <c r="BF39" s="951"/>
      <c r="BH39" s="9"/>
    </row>
    <row r="40" spans="2:60" ht="15" customHeight="1">
      <c r="B40" s="951"/>
      <c r="C40" s="951"/>
      <c r="D40" s="951"/>
      <c r="E40" s="951"/>
      <c r="F40" s="951"/>
      <c r="G40" s="951"/>
      <c r="H40" s="951"/>
      <c r="I40" s="951"/>
      <c r="J40" s="951"/>
      <c r="K40" s="951"/>
      <c r="L40" s="951"/>
      <c r="M40" s="951"/>
      <c r="N40" s="951"/>
      <c r="O40" s="951"/>
      <c r="P40" s="951"/>
      <c r="Q40" s="951"/>
      <c r="R40" s="951"/>
      <c r="S40" s="951"/>
      <c r="T40" s="951"/>
      <c r="U40" s="951"/>
      <c r="V40" s="951"/>
      <c r="W40" s="951"/>
      <c r="X40" s="951"/>
      <c r="Y40" s="951"/>
      <c r="Z40" s="951"/>
      <c r="AA40" s="951"/>
      <c r="AB40" s="951"/>
      <c r="AC40" s="951"/>
      <c r="AD40" s="951"/>
      <c r="AE40" s="951"/>
      <c r="AF40" s="951"/>
      <c r="AG40" s="951"/>
      <c r="AH40" s="951"/>
      <c r="AI40" s="951"/>
      <c r="AJ40" s="951"/>
      <c r="AK40" s="951"/>
      <c r="AL40" s="951"/>
      <c r="AM40" s="951"/>
      <c r="AN40" s="951"/>
      <c r="AO40" s="951"/>
      <c r="AP40" s="951"/>
      <c r="AQ40" s="951"/>
      <c r="AR40" s="951"/>
      <c r="AS40" s="951"/>
      <c r="AT40" s="951"/>
      <c r="AU40" s="951"/>
      <c r="AV40" s="951"/>
      <c r="AW40" s="951"/>
      <c r="AX40" s="951"/>
      <c r="AY40" s="951"/>
      <c r="AZ40" s="951"/>
      <c r="BA40" s="951"/>
      <c r="BB40" s="951"/>
      <c r="BC40" s="951"/>
      <c r="BD40" s="951"/>
      <c r="BE40" s="951"/>
      <c r="BF40" s="951"/>
      <c r="BH40" s="9"/>
    </row>
    <row r="41" spans="2:60" ht="15.75" customHeight="1">
      <c r="B41" s="951" t="s">
        <v>2117</v>
      </c>
      <c r="C41" s="951"/>
      <c r="D41" s="951"/>
      <c r="E41" s="951"/>
      <c r="F41" s="951"/>
      <c r="G41" s="951"/>
      <c r="H41" s="951"/>
      <c r="I41" s="951"/>
      <c r="J41" s="951"/>
      <c r="K41" s="951"/>
      <c r="L41" s="951"/>
      <c r="M41" s="951"/>
      <c r="N41" s="951"/>
      <c r="O41" s="951"/>
      <c r="P41" s="951"/>
      <c r="Q41" s="951"/>
      <c r="R41" s="951"/>
      <c r="S41" s="951"/>
      <c r="T41" s="951"/>
      <c r="U41" s="951"/>
      <c r="V41" s="951"/>
      <c r="W41" s="951"/>
      <c r="X41" s="951"/>
      <c r="Y41" s="951"/>
      <c r="Z41" s="951"/>
      <c r="AA41" s="951"/>
      <c r="AB41" s="951"/>
      <c r="AC41" s="951"/>
      <c r="AD41" s="951"/>
      <c r="AE41" s="951"/>
      <c r="AF41" s="951"/>
      <c r="AG41" s="951"/>
      <c r="AH41" s="951"/>
      <c r="AI41" s="951"/>
      <c r="AJ41" s="951"/>
      <c r="AK41" s="951"/>
      <c r="AL41" s="951"/>
      <c r="AM41" s="951"/>
      <c r="AN41" s="951"/>
      <c r="AO41" s="951"/>
      <c r="AP41" s="951"/>
      <c r="AQ41" s="951"/>
      <c r="AR41" s="951"/>
      <c r="AS41" s="951"/>
      <c r="AT41" s="951"/>
      <c r="AU41" s="951"/>
      <c r="AV41" s="951"/>
      <c r="AW41" s="951"/>
      <c r="AX41" s="951"/>
      <c r="AY41" s="951"/>
      <c r="AZ41" s="951"/>
      <c r="BA41" s="951"/>
      <c r="BB41" s="951"/>
      <c r="BC41" s="951"/>
      <c r="BD41" s="951"/>
      <c r="BE41" s="951"/>
      <c r="BF41" s="951"/>
      <c r="BH41" s="9"/>
    </row>
    <row r="42" spans="2:60" ht="15.75" customHeight="1">
      <c r="B42" s="951"/>
      <c r="C42" s="951"/>
      <c r="D42" s="951"/>
      <c r="E42" s="951"/>
      <c r="F42" s="951"/>
      <c r="G42" s="951"/>
      <c r="H42" s="951"/>
      <c r="I42" s="951"/>
      <c r="J42" s="951"/>
      <c r="K42" s="951"/>
      <c r="L42" s="951"/>
      <c r="M42" s="951"/>
      <c r="N42" s="951"/>
      <c r="O42" s="951"/>
      <c r="P42" s="951"/>
      <c r="Q42" s="951"/>
      <c r="R42" s="951"/>
      <c r="S42" s="951"/>
      <c r="T42" s="951"/>
      <c r="U42" s="951"/>
      <c r="V42" s="951"/>
      <c r="W42" s="951"/>
      <c r="X42" s="951"/>
      <c r="Y42" s="951"/>
      <c r="Z42" s="951"/>
      <c r="AA42" s="951"/>
      <c r="AB42" s="951"/>
      <c r="AC42" s="951"/>
      <c r="AD42" s="951"/>
      <c r="AE42" s="951"/>
      <c r="AF42" s="951"/>
      <c r="AG42" s="951"/>
      <c r="AH42" s="951"/>
      <c r="AI42" s="951"/>
      <c r="AJ42" s="951"/>
      <c r="AK42" s="951"/>
      <c r="AL42" s="951"/>
      <c r="AM42" s="951"/>
      <c r="AN42" s="951"/>
      <c r="AO42" s="951"/>
      <c r="AP42" s="951"/>
      <c r="AQ42" s="951"/>
      <c r="AR42" s="951"/>
      <c r="AS42" s="951"/>
      <c r="AT42" s="951"/>
      <c r="AU42" s="951"/>
      <c r="AV42" s="951"/>
      <c r="AW42" s="951"/>
      <c r="AX42" s="951"/>
      <c r="AY42" s="951"/>
      <c r="AZ42" s="951"/>
      <c r="BA42" s="951"/>
      <c r="BB42" s="951"/>
      <c r="BC42" s="951"/>
      <c r="BD42" s="951"/>
      <c r="BE42" s="951"/>
      <c r="BF42" s="951"/>
      <c r="BH42" s="9"/>
    </row>
    <row r="43" spans="2:60" ht="15.75" customHeight="1">
      <c r="B43" s="342"/>
      <c r="C43" s="342"/>
      <c r="D43" s="342"/>
      <c r="E43" s="342"/>
      <c r="F43" s="342"/>
      <c r="G43" s="342"/>
      <c r="H43" s="342"/>
      <c r="I43" s="342"/>
      <c r="J43" s="342"/>
      <c r="K43" s="342"/>
      <c r="L43" s="342"/>
      <c r="M43" s="342"/>
      <c r="N43" s="342"/>
      <c r="O43" s="342"/>
      <c r="P43" s="342"/>
      <c r="Q43" s="342"/>
      <c r="R43" s="342"/>
      <c r="S43" s="342"/>
      <c r="T43" s="342"/>
      <c r="U43" s="342"/>
      <c r="V43" s="342"/>
      <c r="W43" s="342"/>
      <c r="X43" s="342"/>
      <c r="Y43" s="342"/>
      <c r="Z43" s="342"/>
      <c r="AA43" s="342"/>
      <c r="AB43" s="342"/>
      <c r="AC43" s="342"/>
      <c r="AD43" s="342"/>
      <c r="AE43" s="342"/>
      <c r="AF43" s="342"/>
      <c r="AG43" s="342"/>
      <c r="AH43" s="342"/>
      <c r="AI43" s="342"/>
      <c r="AJ43" s="342"/>
      <c r="AK43" s="342"/>
      <c r="AL43" s="342"/>
      <c r="AM43" s="342"/>
      <c r="AN43" s="342"/>
      <c r="AO43" s="342"/>
      <c r="AP43" s="342"/>
      <c r="AQ43" s="342"/>
      <c r="AR43" s="342"/>
      <c r="AS43" s="342"/>
      <c r="AT43" s="342"/>
      <c r="AU43" s="342"/>
      <c r="AV43" s="342"/>
      <c r="AW43" s="342"/>
      <c r="AX43" s="342"/>
      <c r="AY43" s="342"/>
      <c r="AZ43" s="342"/>
      <c r="BA43" s="342"/>
      <c r="BB43" s="342"/>
      <c r="BC43" s="342"/>
      <c r="BD43" s="342"/>
      <c r="BE43" s="342"/>
      <c r="BF43" s="342"/>
      <c r="BH43" s="9"/>
    </row>
    <row r="44" spans="2:60" ht="15.75" customHeight="1">
      <c r="B44" s="342"/>
      <c r="C44" s="342"/>
      <c r="D44" s="342"/>
      <c r="E44" s="342"/>
      <c r="F44" s="342"/>
      <c r="G44" s="342"/>
      <c r="H44" s="342"/>
      <c r="I44" s="342"/>
      <c r="J44" s="342"/>
      <c r="K44" s="342"/>
      <c r="L44" s="342"/>
      <c r="M44" s="342"/>
      <c r="N44" s="342"/>
      <c r="O44" s="342"/>
      <c r="P44" s="342"/>
      <c r="Q44" s="342"/>
      <c r="R44" s="342"/>
      <c r="S44" s="342"/>
      <c r="T44" s="342"/>
      <c r="U44" s="342"/>
      <c r="V44" s="342"/>
      <c r="W44" s="342"/>
      <c r="X44" s="342"/>
      <c r="Y44" s="342"/>
      <c r="Z44" s="342"/>
      <c r="AA44" s="342"/>
      <c r="AB44" s="342"/>
      <c r="AC44" s="342"/>
      <c r="AD44" s="342"/>
      <c r="AE44" s="342"/>
      <c r="AF44" s="342"/>
      <c r="AG44" s="342"/>
      <c r="AH44" s="342"/>
      <c r="AI44" s="342"/>
      <c r="AJ44" s="342"/>
      <c r="AK44" s="342"/>
      <c r="AL44" s="342"/>
      <c r="AM44" s="342"/>
      <c r="AN44" s="342"/>
      <c r="AO44" s="342"/>
      <c r="AP44" s="342"/>
      <c r="AQ44" s="342"/>
      <c r="AR44" s="342"/>
      <c r="AS44" s="342"/>
      <c r="AT44" s="342"/>
      <c r="AU44" s="342"/>
      <c r="AV44" s="342"/>
      <c r="AW44" s="342"/>
      <c r="AX44" s="342"/>
      <c r="AY44" s="342"/>
      <c r="AZ44" s="342"/>
      <c r="BA44" s="342"/>
      <c r="BB44" s="342"/>
      <c r="BC44" s="342"/>
      <c r="BD44" s="342"/>
      <c r="BE44" s="342"/>
      <c r="BF44" s="342"/>
      <c r="BH44" s="9"/>
    </row>
    <row r="45" spans="2:60" ht="15.75" customHeight="1">
      <c r="B45" s="342"/>
      <c r="C45" s="342"/>
      <c r="D45" s="342"/>
      <c r="E45" s="342"/>
      <c r="F45" s="342"/>
      <c r="G45" s="342"/>
      <c r="H45" s="342"/>
      <c r="I45" s="342"/>
      <c r="J45" s="342"/>
      <c r="K45" s="342"/>
      <c r="L45" s="342"/>
      <c r="M45" s="342"/>
      <c r="N45" s="342"/>
      <c r="O45" s="342"/>
      <c r="P45" s="342"/>
      <c r="Q45" s="342"/>
      <c r="R45" s="342"/>
      <c r="S45" s="342"/>
      <c r="T45" s="342"/>
      <c r="U45" s="342"/>
      <c r="V45" s="342"/>
      <c r="W45" s="342"/>
      <c r="X45" s="342"/>
      <c r="Y45" s="342"/>
      <c r="Z45" s="342"/>
      <c r="AA45" s="342"/>
      <c r="AB45" s="342"/>
      <c r="AC45" s="342"/>
      <c r="AD45" s="342"/>
      <c r="AE45" s="342"/>
      <c r="AF45" s="342"/>
      <c r="AG45" s="342"/>
      <c r="AH45" s="342"/>
      <c r="AI45" s="342"/>
      <c r="AJ45" s="342"/>
      <c r="AK45" s="342"/>
      <c r="AL45" s="342"/>
      <c r="AM45" s="342"/>
      <c r="AN45" s="342"/>
      <c r="AO45" s="342"/>
      <c r="AP45" s="342"/>
      <c r="AQ45" s="342"/>
      <c r="AR45" s="342"/>
      <c r="AS45" s="342"/>
      <c r="AT45" s="342"/>
      <c r="AU45" s="342"/>
      <c r="AV45" s="342"/>
      <c r="AW45" s="342"/>
      <c r="AX45" s="342"/>
      <c r="AY45" s="342"/>
      <c r="AZ45" s="342"/>
      <c r="BA45" s="342"/>
      <c r="BB45" s="342"/>
      <c r="BC45" s="342"/>
      <c r="BD45" s="342"/>
      <c r="BE45" s="342"/>
      <c r="BF45" s="342"/>
      <c r="BH45" s="9"/>
    </row>
    <row r="46" spans="2:60" ht="15.75" customHeight="1">
      <c r="B46" s="950" t="s">
        <v>2118</v>
      </c>
      <c r="C46" s="950"/>
      <c r="D46" s="950"/>
      <c r="E46" s="950"/>
      <c r="F46" s="950"/>
      <c r="G46" s="950"/>
      <c r="H46" s="950"/>
      <c r="I46" s="950"/>
      <c r="J46" s="950"/>
      <c r="K46" s="950"/>
      <c r="L46" s="950"/>
      <c r="M46" s="950"/>
      <c r="N46" s="950"/>
      <c r="O46" s="950"/>
      <c r="P46" s="950"/>
      <c r="Q46" s="950"/>
      <c r="R46" s="950"/>
      <c r="S46" s="950"/>
      <c r="T46" s="950"/>
      <c r="U46" s="950"/>
      <c r="V46" s="950"/>
      <c r="W46" s="950"/>
      <c r="X46" s="950"/>
      <c r="Y46" s="950"/>
      <c r="Z46" s="950"/>
      <c r="AA46" s="950"/>
      <c r="AB46" s="950"/>
      <c r="AC46" s="950"/>
      <c r="AD46" s="950"/>
      <c r="AE46" s="950"/>
      <c r="AF46" s="950"/>
      <c r="AG46" s="950"/>
      <c r="AH46" s="950"/>
      <c r="AI46" s="950"/>
      <c r="AJ46" s="950"/>
      <c r="AK46" s="950"/>
      <c r="AL46" s="950"/>
      <c r="AM46" s="950"/>
      <c r="AN46" s="950"/>
      <c r="AO46" s="950"/>
      <c r="AP46" s="950"/>
      <c r="AQ46" s="950"/>
      <c r="AR46" s="950"/>
      <c r="AS46" s="950"/>
      <c r="AT46" s="950"/>
      <c r="AU46" s="950"/>
      <c r="AV46" s="950"/>
      <c r="AW46" s="950"/>
      <c r="AX46" s="950"/>
      <c r="AY46" s="950"/>
      <c r="AZ46" s="950"/>
      <c r="BA46" s="950"/>
      <c r="BB46" s="950"/>
      <c r="BC46" s="950"/>
      <c r="BD46" s="950"/>
      <c r="BE46" s="950"/>
      <c r="BF46" s="950"/>
      <c r="BH46" s="9"/>
    </row>
    <row r="47" spans="2:60" ht="15.75" customHeight="1">
      <c r="B47" s="342"/>
      <c r="C47" s="342"/>
      <c r="D47" s="342"/>
      <c r="E47" s="342"/>
      <c r="F47" s="342"/>
      <c r="G47" s="342"/>
      <c r="H47" s="342"/>
      <c r="I47" s="342"/>
      <c r="J47" s="342"/>
      <c r="K47" s="342"/>
      <c r="L47" s="342"/>
      <c r="M47" s="342"/>
      <c r="N47" s="342"/>
      <c r="O47" s="342"/>
      <c r="P47" s="342"/>
      <c r="Q47" s="342"/>
      <c r="R47" s="342"/>
      <c r="S47" s="342"/>
      <c r="T47" s="342"/>
      <c r="U47" s="342"/>
      <c r="V47" s="342"/>
      <c r="W47" s="342"/>
      <c r="X47" s="342"/>
      <c r="Y47" s="342"/>
      <c r="Z47" s="342"/>
      <c r="AA47" s="342"/>
      <c r="AB47" s="342"/>
      <c r="AC47" s="342"/>
      <c r="AD47" s="342"/>
      <c r="AE47" s="342"/>
      <c r="AF47" s="342"/>
      <c r="AG47" s="342"/>
      <c r="AH47" s="342"/>
      <c r="AI47" s="342"/>
      <c r="AJ47" s="342"/>
      <c r="AK47" s="342"/>
      <c r="AL47" s="342"/>
      <c r="AM47" s="342"/>
      <c r="AN47" s="342"/>
      <c r="AO47" s="342"/>
      <c r="AP47" s="342"/>
      <c r="AQ47" s="342"/>
      <c r="AR47" s="342"/>
      <c r="AS47" s="342"/>
      <c r="AT47" s="342"/>
      <c r="AU47" s="342"/>
      <c r="AV47" s="342"/>
      <c r="AW47" s="342"/>
      <c r="AX47" s="342"/>
      <c r="AY47" s="342"/>
      <c r="AZ47" s="342"/>
      <c r="BA47" s="342"/>
      <c r="BB47" s="342"/>
      <c r="BC47" s="342"/>
      <c r="BD47" s="342"/>
      <c r="BE47" s="342"/>
      <c r="BF47" s="342"/>
      <c r="BH47" s="9"/>
    </row>
    <row r="48" spans="2:60" ht="15.75" customHeight="1">
      <c r="B48" s="342"/>
      <c r="C48" s="342"/>
      <c r="D48" s="342"/>
      <c r="E48" s="342"/>
      <c r="F48" s="342"/>
      <c r="G48" s="342"/>
      <c r="H48" s="342"/>
      <c r="I48" s="342"/>
      <c r="J48" s="342"/>
      <c r="K48" s="342"/>
      <c r="L48" s="342"/>
      <c r="M48" s="342"/>
      <c r="N48" s="342"/>
      <c r="O48" s="342"/>
      <c r="P48" s="342"/>
      <c r="Q48" s="342"/>
      <c r="R48" s="342"/>
      <c r="S48" s="342"/>
      <c r="T48" s="342"/>
      <c r="U48" s="342"/>
      <c r="V48" s="342"/>
      <c r="W48" s="342"/>
      <c r="X48" s="342"/>
      <c r="Y48" s="342"/>
      <c r="Z48" s="342"/>
      <c r="AA48" s="342"/>
      <c r="AB48" s="342"/>
      <c r="AC48" s="342"/>
      <c r="AD48" s="342"/>
      <c r="AE48" s="342"/>
      <c r="AF48" s="342"/>
      <c r="AG48" s="342"/>
      <c r="AH48" s="342"/>
      <c r="AI48" s="342"/>
      <c r="AJ48" s="342"/>
      <c r="AK48" s="342"/>
      <c r="AL48" s="342"/>
      <c r="AM48" s="342"/>
      <c r="AN48" s="342"/>
      <c r="AO48" s="342"/>
      <c r="AP48" s="342"/>
      <c r="AQ48" s="342"/>
      <c r="AR48" s="342"/>
      <c r="AS48" s="342"/>
      <c r="AT48" s="342"/>
      <c r="AU48" s="342"/>
      <c r="AV48" s="342"/>
      <c r="AW48" s="342"/>
      <c r="AX48" s="342"/>
      <c r="AY48" s="342"/>
      <c r="AZ48" s="342"/>
      <c r="BA48" s="342"/>
      <c r="BB48" s="342"/>
      <c r="BC48" s="342"/>
      <c r="BD48" s="342"/>
      <c r="BE48" s="342"/>
      <c r="BF48" s="342"/>
      <c r="BH48" s="9"/>
    </row>
    <row r="49" spans="2:60" ht="15.75" customHeight="1">
      <c r="B49" s="342"/>
      <c r="C49" s="342"/>
      <c r="D49" s="342"/>
      <c r="E49" s="342"/>
      <c r="F49" s="342"/>
      <c r="G49" s="342"/>
      <c r="H49" s="342"/>
      <c r="I49" s="342"/>
      <c r="J49" s="342"/>
      <c r="K49" s="342"/>
      <c r="L49" s="342"/>
      <c r="M49" s="342"/>
      <c r="N49" s="342"/>
      <c r="O49" s="342"/>
      <c r="P49" s="342"/>
      <c r="Q49" s="342"/>
      <c r="R49" s="342"/>
      <c r="S49" s="342"/>
      <c r="T49" s="342"/>
      <c r="U49" s="342"/>
      <c r="V49" s="342"/>
      <c r="W49" s="342"/>
      <c r="X49" s="342"/>
      <c r="Y49" s="342"/>
      <c r="Z49" s="342"/>
      <c r="AA49" s="342"/>
      <c r="AB49" s="342"/>
      <c r="AC49" s="342"/>
      <c r="AD49" s="342"/>
      <c r="AE49" s="342"/>
      <c r="AF49" s="342"/>
      <c r="AG49" s="342"/>
      <c r="AH49" s="342"/>
      <c r="AI49" s="342"/>
      <c r="AJ49" s="342"/>
      <c r="AK49" s="342"/>
      <c r="AL49" s="342"/>
      <c r="AM49" s="342"/>
      <c r="AN49" s="342"/>
      <c r="AO49" s="342"/>
      <c r="AP49" s="342"/>
      <c r="AQ49" s="342"/>
      <c r="AR49" s="342"/>
      <c r="AS49" s="342"/>
      <c r="AT49" s="342"/>
      <c r="AU49" s="342"/>
      <c r="AV49" s="342"/>
      <c r="AW49" s="342"/>
      <c r="AX49" s="342"/>
      <c r="AY49" s="342"/>
      <c r="AZ49" s="342"/>
      <c r="BA49" s="342"/>
      <c r="BB49" s="342"/>
      <c r="BC49" s="342"/>
      <c r="BD49" s="342"/>
      <c r="BE49" s="342"/>
      <c r="BF49" s="342"/>
      <c r="BH49" s="9"/>
    </row>
    <row r="50" spans="2:60" ht="15.75" customHeight="1">
      <c r="B50" s="342"/>
      <c r="C50" s="342"/>
      <c r="D50" s="342"/>
      <c r="E50" s="342"/>
      <c r="F50" s="342"/>
      <c r="G50" s="342"/>
      <c r="H50" s="342"/>
      <c r="I50" s="342"/>
      <c r="J50" s="342"/>
      <c r="K50" s="342"/>
      <c r="L50" s="342"/>
      <c r="M50" s="342"/>
      <c r="N50" s="342"/>
      <c r="O50" s="342"/>
      <c r="P50" s="342"/>
      <c r="Q50" s="342"/>
      <c r="R50" s="342"/>
      <c r="S50" s="342"/>
      <c r="T50" s="342"/>
      <c r="U50" s="342"/>
      <c r="V50" s="342"/>
      <c r="W50" s="342"/>
      <c r="X50" s="342"/>
      <c r="Y50" s="342"/>
      <c r="Z50" s="342"/>
      <c r="AA50" s="342"/>
      <c r="AB50" s="342"/>
      <c r="AC50" s="342"/>
      <c r="AD50" s="342"/>
      <c r="AE50" s="342"/>
      <c r="AF50" s="342"/>
      <c r="AG50" s="342"/>
      <c r="AH50" s="342"/>
      <c r="AI50" s="342"/>
      <c r="AJ50" s="342"/>
      <c r="AK50" s="342"/>
      <c r="AL50" s="342"/>
      <c r="AM50" s="342"/>
      <c r="AN50" s="342"/>
      <c r="AO50" s="342"/>
      <c r="AP50" s="342"/>
      <c r="AQ50" s="342"/>
      <c r="AR50" s="342"/>
      <c r="AS50" s="342"/>
      <c r="AT50" s="342"/>
      <c r="AU50" s="342"/>
      <c r="AV50" s="342"/>
      <c r="AW50" s="342"/>
      <c r="AX50" s="342"/>
      <c r="AY50" s="342"/>
      <c r="AZ50" s="342"/>
      <c r="BA50" s="342"/>
      <c r="BB50" s="342"/>
      <c r="BC50" s="342"/>
      <c r="BD50" s="342"/>
      <c r="BE50" s="342"/>
      <c r="BF50" s="342"/>
      <c r="BH50" s="9"/>
    </row>
    <row r="51" spans="2:60" ht="15.75" customHeight="1">
      <c r="B51" s="952" t="s">
        <v>2663</v>
      </c>
      <c r="C51" s="952"/>
      <c r="D51" s="952"/>
      <c r="E51" s="952"/>
      <c r="F51" s="952"/>
      <c r="G51" s="952"/>
      <c r="H51" s="952"/>
      <c r="I51" s="952"/>
      <c r="J51" s="952"/>
      <c r="K51" s="952"/>
      <c r="L51" s="952"/>
      <c r="M51" s="952"/>
      <c r="N51" s="952"/>
      <c r="O51" s="952"/>
      <c r="P51" s="952"/>
      <c r="Q51" s="952"/>
      <c r="R51" s="952"/>
      <c r="S51" s="952"/>
      <c r="T51" s="952"/>
      <c r="U51" s="952"/>
      <c r="V51" s="952"/>
      <c r="W51" s="952"/>
      <c r="X51" s="952"/>
      <c r="Y51" s="952"/>
      <c r="Z51" s="952"/>
      <c r="AA51" s="952"/>
      <c r="AB51" s="952"/>
      <c r="AC51" s="952"/>
      <c r="AD51" s="952"/>
      <c r="AE51" s="952"/>
      <c r="AF51" s="952"/>
      <c r="AG51" s="952"/>
      <c r="AH51" s="952"/>
      <c r="AI51" s="952"/>
      <c r="AJ51" s="952"/>
      <c r="AK51" s="952"/>
      <c r="AL51" s="952"/>
      <c r="AM51" s="952"/>
      <c r="AN51" s="952"/>
      <c r="AO51" s="952"/>
      <c r="AP51" s="952"/>
      <c r="AQ51" s="952"/>
      <c r="AR51" s="952"/>
      <c r="AS51" s="952"/>
      <c r="AT51" s="952"/>
      <c r="AU51" s="952"/>
      <c r="AV51" s="952"/>
      <c r="AW51" s="952"/>
      <c r="AX51" s="952"/>
      <c r="AY51" s="952"/>
      <c r="AZ51" s="952"/>
      <c r="BA51" s="952"/>
      <c r="BB51" s="952"/>
      <c r="BC51" s="952"/>
      <c r="BD51" s="952"/>
      <c r="BE51" s="952"/>
      <c r="BF51" s="952"/>
      <c r="BH51" s="9"/>
    </row>
    <row r="52" spans="2:60" ht="15.75" customHeight="1">
      <c r="B52" s="952"/>
      <c r="C52" s="952"/>
      <c r="D52" s="952"/>
      <c r="E52" s="952"/>
      <c r="F52" s="952"/>
      <c r="G52" s="952"/>
      <c r="H52" s="952"/>
      <c r="I52" s="952"/>
      <c r="J52" s="952"/>
      <c r="K52" s="952"/>
      <c r="L52" s="952"/>
      <c r="M52" s="952"/>
      <c r="N52" s="952"/>
      <c r="O52" s="952"/>
      <c r="P52" s="952"/>
      <c r="Q52" s="952"/>
      <c r="R52" s="952"/>
      <c r="S52" s="952"/>
      <c r="T52" s="952"/>
      <c r="U52" s="952"/>
      <c r="V52" s="952"/>
      <c r="W52" s="952"/>
      <c r="X52" s="952"/>
      <c r="Y52" s="952"/>
      <c r="Z52" s="952"/>
      <c r="AA52" s="952"/>
      <c r="AB52" s="952"/>
      <c r="AC52" s="952"/>
      <c r="AD52" s="952"/>
      <c r="AE52" s="952"/>
      <c r="AF52" s="952"/>
      <c r="AG52" s="952"/>
      <c r="AH52" s="952"/>
      <c r="AI52" s="952"/>
      <c r="AJ52" s="952"/>
      <c r="AK52" s="952"/>
      <c r="AL52" s="952"/>
      <c r="AM52" s="952"/>
      <c r="AN52" s="952"/>
      <c r="AO52" s="952"/>
      <c r="AP52" s="952"/>
      <c r="AQ52" s="952"/>
      <c r="AR52" s="952"/>
      <c r="AS52" s="952"/>
      <c r="AT52" s="952"/>
      <c r="AU52" s="952"/>
      <c r="AV52" s="952"/>
      <c r="AW52" s="952"/>
      <c r="AX52" s="952"/>
      <c r="AY52" s="952"/>
      <c r="AZ52" s="952"/>
      <c r="BA52" s="952"/>
      <c r="BB52" s="952"/>
      <c r="BC52" s="952"/>
      <c r="BD52" s="952"/>
      <c r="BE52" s="952"/>
      <c r="BF52" s="952"/>
      <c r="BH52" s="9"/>
    </row>
    <row r="53" spans="2:60" ht="15.75" customHeight="1">
      <c r="B53" s="951" t="s">
        <v>2662</v>
      </c>
      <c r="C53" s="951"/>
      <c r="D53" s="951"/>
      <c r="E53" s="951"/>
      <c r="F53" s="951"/>
      <c r="G53" s="951"/>
      <c r="H53" s="951"/>
      <c r="I53" s="951"/>
      <c r="J53" s="951"/>
      <c r="K53" s="951"/>
      <c r="L53" s="951"/>
      <c r="M53" s="951"/>
      <c r="N53" s="951"/>
      <c r="O53" s="951"/>
      <c r="P53" s="951"/>
      <c r="Q53" s="951"/>
      <c r="R53" s="951"/>
      <c r="S53" s="951"/>
      <c r="T53" s="951"/>
      <c r="U53" s="951"/>
      <c r="V53" s="951"/>
      <c r="W53" s="951"/>
      <c r="X53" s="951"/>
      <c r="Y53" s="951"/>
      <c r="Z53" s="951"/>
      <c r="AA53" s="951"/>
      <c r="AB53" s="951"/>
      <c r="AC53" s="951"/>
      <c r="AD53" s="951"/>
      <c r="AE53" s="951"/>
      <c r="AF53" s="951"/>
      <c r="AG53" s="951"/>
      <c r="AH53" s="951"/>
      <c r="AI53" s="951"/>
      <c r="AJ53" s="951"/>
      <c r="AK53" s="951"/>
      <c r="AL53" s="951"/>
      <c r="AM53" s="951"/>
      <c r="AN53" s="951"/>
      <c r="AO53" s="951"/>
      <c r="AP53" s="951"/>
      <c r="AQ53" s="951"/>
      <c r="AR53" s="951"/>
      <c r="AS53" s="951"/>
      <c r="AT53" s="951"/>
      <c r="AU53" s="951"/>
      <c r="AV53" s="951"/>
      <c r="AW53" s="951"/>
      <c r="AX53" s="951"/>
      <c r="AY53" s="951"/>
      <c r="AZ53" s="951"/>
      <c r="BA53" s="951"/>
      <c r="BB53" s="951"/>
      <c r="BC53" s="951"/>
      <c r="BD53" s="951"/>
      <c r="BE53" s="951"/>
      <c r="BF53" s="951"/>
      <c r="BH53" s="9"/>
    </row>
    <row r="54" spans="2:60" ht="15.75" customHeight="1">
      <c r="B54" s="951"/>
      <c r="C54" s="951"/>
      <c r="D54" s="951"/>
      <c r="E54" s="951"/>
      <c r="F54" s="951"/>
      <c r="G54" s="951"/>
      <c r="H54" s="951"/>
      <c r="I54" s="951"/>
      <c r="J54" s="951"/>
      <c r="K54" s="951"/>
      <c r="L54" s="951"/>
      <c r="M54" s="951"/>
      <c r="N54" s="951"/>
      <c r="O54" s="951"/>
      <c r="P54" s="951"/>
      <c r="Q54" s="951"/>
      <c r="R54" s="951"/>
      <c r="S54" s="951"/>
      <c r="T54" s="951"/>
      <c r="U54" s="951"/>
      <c r="V54" s="951"/>
      <c r="W54" s="951"/>
      <c r="X54" s="951"/>
      <c r="Y54" s="951"/>
      <c r="Z54" s="951"/>
      <c r="AA54" s="951"/>
      <c r="AB54" s="951"/>
      <c r="AC54" s="951"/>
      <c r="AD54" s="951"/>
      <c r="AE54" s="951"/>
      <c r="AF54" s="951"/>
      <c r="AG54" s="951"/>
      <c r="AH54" s="951"/>
      <c r="AI54" s="951"/>
      <c r="AJ54" s="951"/>
      <c r="AK54" s="951"/>
      <c r="AL54" s="951"/>
      <c r="AM54" s="951"/>
      <c r="AN54" s="951"/>
      <c r="AO54" s="951"/>
      <c r="AP54" s="951"/>
      <c r="AQ54" s="951"/>
      <c r="AR54" s="951"/>
      <c r="AS54" s="951"/>
      <c r="AT54" s="951"/>
      <c r="AU54" s="951"/>
      <c r="AV54" s="951"/>
      <c r="AW54" s="951"/>
      <c r="AX54" s="951"/>
      <c r="AY54" s="951"/>
      <c r="AZ54" s="951"/>
      <c r="BA54" s="951"/>
      <c r="BB54" s="951"/>
      <c r="BC54" s="951"/>
      <c r="BD54" s="951"/>
      <c r="BE54" s="951"/>
      <c r="BF54" s="951"/>
      <c r="BH54" s="9"/>
    </row>
    <row r="55" spans="2:60" ht="15.75" customHeight="1">
      <c r="B55" s="951"/>
      <c r="C55" s="951"/>
      <c r="D55" s="951"/>
      <c r="E55" s="951"/>
      <c r="F55" s="951"/>
      <c r="G55" s="951"/>
      <c r="H55" s="951"/>
      <c r="I55" s="951"/>
      <c r="J55" s="951"/>
      <c r="K55" s="951"/>
      <c r="L55" s="951"/>
      <c r="M55" s="951"/>
      <c r="N55" s="951"/>
      <c r="O55" s="951"/>
      <c r="P55" s="951"/>
      <c r="Q55" s="951"/>
      <c r="R55" s="951"/>
      <c r="S55" s="951"/>
      <c r="T55" s="951"/>
      <c r="U55" s="951"/>
      <c r="V55" s="951"/>
      <c r="W55" s="951"/>
      <c r="X55" s="951"/>
      <c r="Y55" s="951"/>
      <c r="Z55" s="951"/>
      <c r="AA55" s="951"/>
      <c r="AB55" s="951"/>
      <c r="AC55" s="951"/>
      <c r="AD55" s="951"/>
      <c r="AE55" s="951"/>
      <c r="AF55" s="951"/>
      <c r="AG55" s="951"/>
      <c r="AH55" s="951"/>
      <c r="AI55" s="951"/>
      <c r="AJ55" s="951"/>
      <c r="AK55" s="951"/>
      <c r="AL55" s="951"/>
      <c r="AM55" s="951"/>
      <c r="AN55" s="951"/>
      <c r="AO55" s="951"/>
      <c r="AP55" s="951"/>
      <c r="AQ55" s="951"/>
      <c r="AR55" s="951"/>
      <c r="AS55" s="951"/>
      <c r="AT55" s="951"/>
      <c r="AU55" s="951"/>
      <c r="AV55" s="951"/>
      <c r="AW55" s="951"/>
      <c r="AX55" s="951"/>
      <c r="AY55" s="951"/>
      <c r="AZ55" s="951"/>
      <c r="BA55" s="951"/>
      <c r="BB55" s="951"/>
      <c r="BC55" s="951"/>
      <c r="BD55" s="951"/>
      <c r="BE55" s="951"/>
      <c r="BF55" s="951"/>
      <c r="BH55" s="9"/>
    </row>
    <row r="56" spans="2:60" ht="15.75" customHeight="1">
      <c r="B56" s="951"/>
      <c r="C56" s="951"/>
      <c r="D56" s="951"/>
      <c r="E56" s="951"/>
      <c r="F56" s="951"/>
      <c r="G56" s="951"/>
      <c r="H56" s="951"/>
      <c r="I56" s="951"/>
      <c r="J56" s="951"/>
      <c r="K56" s="951"/>
      <c r="L56" s="951"/>
      <c r="M56" s="951"/>
      <c r="N56" s="951"/>
      <c r="O56" s="951"/>
      <c r="P56" s="951"/>
      <c r="Q56" s="951"/>
      <c r="R56" s="951"/>
      <c r="S56" s="951"/>
      <c r="T56" s="951"/>
      <c r="U56" s="951"/>
      <c r="V56" s="951"/>
      <c r="W56" s="951"/>
      <c r="X56" s="951"/>
      <c r="Y56" s="951"/>
      <c r="Z56" s="951"/>
      <c r="AA56" s="951"/>
      <c r="AB56" s="951"/>
      <c r="AC56" s="951"/>
      <c r="AD56" s="951"/>
      <c r="AE56" s="951"/>
      <c r="AF56" s="951"/>
      <c r="AG56" s="951"/>
      <c r="AH56" s="951"/>
      <c r="AI56" s="951"/>
      <c r="AJ56" s="951"/>
      <c r="AK56" s="951"/>
      <c r="AL56" s="951"/>
      <c r="AM56" s="951"/>
      <c r="AN56" s="951"/>
      <c r="AO56" s="951"/>
      <c r="AP56" s="951"/>
      <c r="AQ56" s="951"/>
      <c r="AR56" s="951"/>
      <c r="AS56" s="951"/>
      <c r="AT56" s="951"/>
      <c r="AU56" s="951"/>
      <c r="AV56" s="951"/>
      <c r="AW56" s="951"/>
      <c r="AX56" s="951"/>
      <c r="AY56" s="951"/>
      <c r="AZ56" s="951"/>
      <c r="BA56" s="951"/>
      <c r="BB56" s="951"/>
      <c r="BC56" s="951"/>
      <c r="BD56" s="951"/>
      <c r="BE56" s="951"/>
      <c r="BF56" s="951"/>
      <c r="BH56" s="9"/>
    </row>
    <row r="57" spans="2:60" ht="15.75" customHeight="1">
      <c r="B57" s="342"/>
      <c r="C57" s="342"/>
      <c r="D57" s="342"/>
      <c r="E57" s="342"/>
      <c r="F57" s="342"/>
      <c r="G57" s="342"/>
      <c r="H57" s="342"/>
      <c r="I57" s="342"/>
      <c r="J57" s="342"/>
      <c r="K57" s="342"/>
      <c r="L57" s="342"/>
      <c r="M57" s="342"/>
      <c r="N57" s="342"/>
      <c r="O57" s="342"/>
      <c r="P57" s="342"/>
      <c r="Q57" s="342"/>
      <c r="R57" s="342"/>
      <c r="S57" s="342"/>
      <c r="T57" s="342"/>
      <c r="U57" s="342"/>
      <c r="V57" s="342"/>
      <c r="W57" s="342"/>
      <c r="X57" s="342"/>
      <c r="Y57" s="342"/>
      <c r="Z57" s="342"/>
      <c r="AA57" s="342"/>
      <c r="AB57" s="342"/>
      <c r="AC57" s="342"/>
      <c r="AD57" s="342"/>
      <c r="AE57" s="342"/>
      <c r="AF57" s="342"/>
      <c r="AG57" s="342"/>
      <c r="AH57" s="342"/>
      <c r="AI57" s="342"/>
      <c r="AJ57" s="342"/>
      <c r="AK57" s="342"/>
      <c r="AL57" s="342"/>
      <c r="AM57" s="342"/>
      <c r="AN57" s="342"/>
      <c r="AO57" s="342"/>
      <c r="AP57" s="342"/>
      <c r="AQ57" s="342"/>
      <c r="AR57" s="342"/>
      <c r="AS57" s="342"/>
      <c r="AT57" s="342"/>
      <c r="AU57" s="342"/>
      <c r="AV57" s="342"/>
      <c r="AW57" s="342"/>
      <c r="AX57" s="342"/>
      <c r="AY57" s="342"/>
      <c r="AZ57" s="342"/>
      <c r="BA57" s="342"/>
      <c r="BB57" s="342"/>
      <c r="BC57" s="342"/>
      <c r="BD57" s="342"/>
      <c r="BE57" s="342"/>
      <c r="BF57" s="342"/>
      <c r="BH57" s="9"/>
    </row>
    <row r="58" spans="2:60" ht="15.75" customHeight="1">
      <c r="B58" s="952" t="s">
        <v>2664</v>
      </c>
      <c r="C58" s="952"/>
      <c r="D58" s="952"/>
      <c r="E58" s="952"/>
      <c r="F58" s="952"/>
      <c r="G58" s="952"/>
      <c r="H58" s="952"/>
      <c r="I58" s="952"/>
      <c r="J58" s="952"/>
      <c r="K58" s="952"/>
      <c r="L58" s="952"/>
      <c r="M58" s="952"/>
      <c r="N58" s="952"/>
      <c r="O58" s="952"/>
      <c r="P58" s="952"/>
      <c r="Q58" s="952"/>
      <c r="R58" s="952"/>
      <c r="S58" s="952"/>
      <c r="T58" s="952"/>
      <c r="U58" s="952"/>
      <c r="V58" s="952"/>
      <c r="W58" s="952"/>
      <c r="X58" s="952"/>
      <c r="Y58" s="952"/>
      <c r="Z58" s="952"/>
      <c r="AA58" s="952"/>
      <c r="AB58" s="952"/>
      <c r="AC58" s="952"/>
      <c r="AD58" s="952"/>
      <c r="AE58" s="952"/>
      <c r="AF58" s="952"/>
      <c r="AG58" s="952"/>
      <c r="AH58" s="952"/>
      <c r="AI58" s="952"/>
      <c r="AJ58" s="952"/>
      <c r="AK58" s="952"/>
      <c r="AL58" s="952"/>
      <c r="AM58" s="952"/>
      <c r="AN58" s="952"/>
      <c r="AO58" s="952"/>
      <c r="AP58" s="952"/>
      <c r="AQ58" s="952"/>
      <c r="AR58" s="952"/>
      <c r="AS58" s="952"/>
      <c r="AT58" s="952"/>
      <c r="AU58" s="952"/>
      <c r="AV58" s="952"/>
      <c r="AW58" s="952"/>
      <c r="AX58" s="952"/>
      <c r="AY58" s="952"/>
      <c r="AZ58" s="952"/>
      <c r="BA58" s="952"/>
      <c r="BB58" s="952"/>
      <c r="BC58" s="952"/>
      <c r="BD58" s="952"/>
      <c r="BE58" s="952"/>
      <c r="BF58" s="952"/>
      <c r="BH58" s="9"/>
    </row>
    <row r="59" spans="2:60" ht="15.75" customHeight="1">
      <c r="B59" s="952"/>
      <c r="C59" s="952"/>
      <c r="D59" s="952"/>
      <c r="E59" s="952"/>
      <c r="F59" s="952"/>
      <c r="G59" s="952"/>
      <c r="H59" s="952"/>
      <c r="I59" s="952"/>
      <c r="J59" s="952"/>
      <c r="K59" s="952"/>
      <c r="L59" s="952"/>
      <c r="M59" s="952"/>
      <c r="N59" s="952"/>
      <c r="O59" s="952"/>
      <c r="P59" s="952"/>
      <c r="Q59" s="952"/>
      <c r="R59" s="952"/>
      <c r="S59" s="952"/>
      <c r="T59" s="952"/>
      <c r="U59" s="952"/>
      <c r="V59" s="952"/>
      <c r="W59" s="952"/>
      <c r="X59" s="952"/>
      <c r="Y59" s="952"/>
      <c r="Z59" s="952"/>
      <c r="AA59" s="952"/>
      <c r="AB59" s="952"/>
      <c r="AC59" s="952"/>
      <c r="AD59" s="952"/>
      <c r="AE59" s="952"/>
      <c r="AF59" s="952"/>
      <c r="AG59" s="952"/>
      <c r="AH59" s="952"/>
      <c r="AI59" s="952"/>
      <c r="AJ59" s="952"/>
      <c r="AK59" s="952"/>
      <c r="AL59" s="952"/>
      <c r="AM59" s="952"/>
      <c r="AN59" s="952"/>
      <c r="AO59" s="952"/>
      <c r="AP59" s="952"/>
      <c r="AQ59" s="952"/>
      <c r="AR59" s="952"/>
      <c r="AS59" s="952"/>
      <c r="AT59" s="952"/>
      <c r="AU59" s="952"/>
      <c r="AV59" s="952"/>
      <c r="AW59" s="952"/>
      <c r="AX59" s="952"/>
      <c r="AY59" s="952"/>
      <c r="AZ59" s="952"/>
      <c r="BA59" s="952"/>
      <c r="BB59" s="952"/>
      <c r="BC59" s="952"/>
      <c r="BD59" s="952"/>
      <c r="BE59" s="952"/>
      <c r="BF59" s="952"/>
      <c r="BH59" s="9"/>
    </row>
    <row r="60" spans="2:60" ht="15.75" customHeight="1">
      <c r="B60" s="951" t="s">
        <v>2681</v>
      </c>
      <c r="C60" s="951"/>
      <c r="D60" s="951"/>
      <c r="E60" s="951"/>
      <c r="F60" s="951"/>
      <c r="G60" s="951"/>
      <c r="H60" s="951"/>
      <c r="I60" s="951"/>
      <c r="J60" s="951"/>
      <c r="K60" s="951"/>
      <c r="L60" s="951"/>
      <c r="M60" s="951"/>
      <c r="N60" s="951"/>
      <c r="O60" s="951"/>
      <c r="P60" s="951"/>
      <c r="Q60" s="951"/>
      <c r="R60" s="951"/>
      <c r="S60" s="951"/>
      <c r="T60" s="951"/>
      <c r="U60" s="951"/>
      <c r="V60" s="951"/>
      <c r="W60" s="951"/>
      <c r="X60" s="951"/>
      <c r="Y60" s="951"/>
      <c r="Z60" s="951"/>
      <c r="AA60" s="951"/>
      <c r="AB60" s="951"/>
      <c r="AC60" s="951"/>
      <c r="AD60" s="951"/>
      <c r="AE60" s="951"/>
      <c r="AF60" s="951"/>
      <c r="AG60" s="951"/>
      <c r="AH60" s="951"/>
      <c r="AI60" s="951"/>
      <c r="AJ60" s="951"/>
      <c r="AK60" s="951"/>
      <c r="AL60" s="951"/>
      <c r="AM60" s="951"/>
      <c r="AN60" s="951"/>
      <c r="AO60" s="951"/>
      <c r="AP60" s="951"/>
      <c r="AQ60" s="951"/>
      <c r="AR60" s="951"/>
      <c r="AS60" s="951"/>
      <c r="AT60" s="951"/>
      <c r="AU60" s="951"/>
      <c r="AV60" s="951"/>
      <c r="AW60" s="951"/>
      <c r="AX60" s="951"/>
      <c r="AY60" s="951"/>
      <c r="AZ60" s="951"/>
      <c r="BA60" s="951"/>
      <c r="BB60" s="951"/>
      <c r="BC60" s="951"/>
      <c r="BD60" s="951"/>
      <c r="BE60" s="951"/>
      <c r="BF60" s="951"/>
      <c r="BH60" s="9"/>
    </row>
    <row r="61" spans="2:60" ht="15.75" customHeight="1">
      <c r="B61" s="951"/>
      <c r="C61" s="951"/>
      <c r="D61" s="951"/>
      <c r="E61" s="951"/>
      <c r="F61" s="951"/>
      <c r="G61" s="951"/>
      <c r="H61" s="951"/>
      <c r="I61" s="951"/>
      <c r="J61" s="951"/>
      <c r="K61" s="951"/>
      <c r="L61" s="951"/>
      <c r="M61" s="951"/>
      <c r="N61" s="951"/>
      <c r="O61" s="951"/>
      <c r="P61" s="951"/>
      <c r="Q61" s="951"/>
      <c r="R61" s="951"/>
      <c r="S61" s="951"/>
      <c r="T61" s="951"/>
      <c r="U61" s="951"/>
      <c r="V61" s="951"/>
      <c r="W61" s="951"/>
      <c r="X61" s="951"/>
      <c r="Y61" s="951"/>
      <c r="Z61" s="951"/>
      <c r="AA61" s="951"/>
      <c r="AB61" s="951"/>
      <c r="AC61" s="951"/>
      <c r="AD61" s="951"/>
      <c r="AE61" s="951"/>
      <c r="AF61" s="951"/>
      <c r="AG61" s="951"/>
      <c r="AH61" s="951"/>
      <c r="AI61" s="951"/>
      <c r="AJ61" s="951"/>
      <c r="AK61" s="951"/>
      <c r="AL61" s="951"/>
      <c r="AM61" s="951"/>
      <c r="AN61" s="951"/>
      <c r="AO61" s="951"/>
      <c r="AP61" s="951"/>
      <c r="AQ61" s="951"/>
      <c r="AR61" s="951"/>
      <c r="AS61" s="951"/>
      <c r="AT61" s="951"/>
      <c r="AU61" s="951"/>
      <c r="AV61" s="951"/>
      <c r="AW61" s="951"/>
      <c r="AX61" s="951"/>
      <c r="AY61" s="951"/>
      <c r="AZ61" s="951"/>
      <c r="BA61" s="951"/>
      <c r="BB61" s="951"/>
      <c r="BC61" s="951"/>
      <c r="BD61" s="951"/>
      <c r="BE61" s="951"/>
      <c r="BF61" s="951"/>
      <c r="BH61" s="9"/>
    </row>
    <row r="62" spans="2:60" ht="15.75" customHeight="1">
      <c r="B62" s="951"/>
      <c r="C62" s="951"/>
      <c r="D62" s="951"/>
      <c r="E62" s="951"/>
      <c r="F62" s="951"/>
      <c r="G62" s="951"/>
      <c r="H62" s="951"/>
      <c r="I62" s="951"/>
      <c r="J62" s="951"/>
      <c r="K62" s="951"/>
      <c r="L62" s="951"/>
      <c r="M62" s="951"/>
      <c r="N62" s="951"/>
      <c r="O62" s="951"/>
      <c r="P62" s="951"/>
      <c r="Q62" s="951"/>
      <c r="R62" s="951"/>
      <c r="S62" s="951"/>
      <c r="T62" s="951"/>
      <c r="U62" s="951"/>
      <c r="V62" s="951"/>
      <c r="W62" s="951"/>
      <c r="X62" s="951"/>
      <c r="Y62" s="951"/>
      <c r="Z62" s="951"/>
      <c r="AA62" s="951"/>
      <c r="AB62" s="951"/>
      <c r="AC62" s="951"/>
      <c r="AD62" s="951"/>
      <c r="AE62" s="951"/>
      <c r="AF62" s="951"/>
      <c r="AG62" s="951"/>
      <c r="AH62" s="951"/>
      <c r="AI62" s="951"/>
      <c r="AJ62" s="951"/>
      <c r="AK62" s="951"/>
      <c r="AL62" s="951"/>
      <c r="AM62" s="951"/>
      <c r="AN62" s="951"/>
      <c r="AO62" s="951"/>
      <c r="AP62" s="951"/>
      <c r="AQ62" s="951"/>
      <c r="AR62" s="951"/>
      <c r="AS62" s="951"/>
      <c r="AT62" s="951"/>
      <c r="AU62" s="951"/>
      <c r="AV62" s="951"/>
      <c r="AW62" s="951"/>
      <c r="AX62" s="951"/>
      <c r="AY62" s="951"/>
      <c r="AZ62" s="951"/>
      <c r="BA62" s="951"/>
      <c r="BB62" s="951"/>
      <c r="BC62" s="951"/>
      <c r="BD62" s="951"/>
      <c r="BE62" s="951"/>
      <c r="BF62" s="951"/>
      <c r="BH62" s="9"/>
    </row>
    <row r="63" spans="2:60" ht="15.75" customHeight="1">
      <c r="B63" s="951"/>
      <c r="C63" s="951"/>
      <c r="D63" s="951"/>
      <c r="E63" s="951"/>
      <c r="F63" s="951"/>
      <c r="G63" s="951"/>
      <c r="H63" s="951"/>
      <c r="I63" s="951"/>
      <c r="J63" s="951"/>
      <c r="K63" s="951"/>
      <c r="L63" s="951"/>
      <c r="M63" s="951"/>
      <c r="N63" s="951"/>
      <c r="O63" s="951"/>
      <c r="P63" s="951"/>
      <c r="Q63" s="951"/>
      <c r="R63" s="951"/>
      <c r="S63" s="951"/>
      <c r="T63" s="951"/>
      <c r="U63" s="951"/>
      <c r="V63" s="951"/>
      <c r="W63" s="951"/>
      <c r="X63" s="951"/>
      <c r="Y63" s="951"/>
      <c r="Z63" s="951"/>
      <c r="AA63" s="951"/>
      <c r="AB63" s="951"/>
      <c r="AC63" s="951"/>
      <c r="AD63" s="951"/>
      <c r="AE63" s="951"/>
      <c r="AF63" s="951"/>
      <c r="AG63" s="951"/>
      <c r="AH63" s="951"/>
      <c r="AI63" s="951"/>
      <c r="AJ63" s="951"/>
      <c r="AK63" s="951"/>
      <c r="AL63" s="951"/>
      <c r="AM63" s="951"/>
      <c r="AN63" s="951"/>
      <c r="AO63" s="951"/>
      <c r="AP63" s="951"/>
      <c r="AQ63" s="951"/>
      <c r="AR63" s="951"/>
      <c r="AS63" s="951"/>
      <c r="AT63" s="951"/>
      <c r="AU63" s="951"/>
      <c r="AV63" s="951"/>
      <c r="AW63" s="951"/>
      <c r="AX63" s="951"/>
      <c r="AY63" s="951"/>
      <c r="AZ63" s="951"/>
      <c r="BA63" s="951"/>
      <c r="BB63" s="951"/>
      <c r="BC63" s="951"/>
      <c r="BD63" s="951"/>
      <c r="BE63" s="951"/>
      <c r="BF63" s="951"/>
      <c r="BH63" s="9"/>
    </row>
    <row r="64" spans="2:60" ht="15.75" customHeight="1">
      <c r="B64" s="953"/>
      <c r="C64" s="953"/>
      <c r="D64" s="953"/>
      <c r="E64" s="953"/>
      <c r="F64" s="953"/>
      <c r="G64" s="953"/>
      <c r="H64" s="953"/>
      <c r="I64" s="953"/>
      <c r="J64" s="953"/>
      <c r="K64" s="953"/>
      <c r="L64" s="953"/>
      <c r="M64" s="953"/>
      <c r="N64" s="953"/>
      <c r="O64" s="953"/>
      <c r="P64" s="953"/>
      <c r="Q64" s="953"/>
      <c r="R64" s="953"/>
      <c r="S64" s="953"/>
      <c r="T64" s="953"/>
      <c r="U64" s="953"/>
      <c r="V64" s="953"/>
      <c r="W64" s="953"/>
      <c r="X64" s="953"/>
      <c r="Y64" s="953"/>
      <c r="Z64" s="953"/>
      <c r="AA64" s="953"/>
      <c r="AB64" s="953"/>
      <c r="AC64" s="953"/>
      <c r="AD64" s="953"/>
      <c r="AE64" s="953"/>
      <c r="AF64" s="953"/>
      <c r="AG64" s="953"/>
      <c r="AH64" s="953"/>
      <c r="AI64" s="953"/>
      <c r="AJ64" s="953"/>
      <c r="AK64" s="953"/>
      <c r="AL64" s="953"/>
      <c r="AM64" s="953"/>
      <c r="AN64" s="953"/>
      <c r="AO64" s="953"/>
      <c r="AP64" s="953"/>
      <c r="AQ64" s="953"/>
      <c r="AR64" s="953"/>
      <c r="AS64" s="953"/>
      <c r="AT64" s="953"/>
      <c r="AU64" s="953"/>
      <c r="AV64" s="953"/>
      <c r="AW64" s="953"/>
      <c r="AX64" s="953"/>
      <c r="AY64" s="953"/>
      <c r="AZ64" s="953"/>
      <c r="BA64" s="953"/>
      <c r="BB64" s="953"/>
      <c r="BC64" s="953"/>
      <c r="BD64" s="953"/>
      <c r="BE64" s="953"/>
      <c r="BF64" s="953"/>
      <c r="BH64" s="9"/>
    </row>
    <row r="65" spans="2:60" ht="15.75" customHeight="1">
      <c r="B65" s="342"/>
      <c r="C65" s="342"/>
      <c r="D65" s="342"/>
      <c r="E65" s="342"/>
      <c r="F65" s="342"/>
      <c r="G65" s="342"/>
      <c r="H65" s="342"/>
      <c r="I65" s="342"/>
      <c r="J65" s="342"/>
      <c r="K65" s="342"/>
      <c r="L65" s="342"/>
      <c r="M65" s="342"/>
      <c r="N65" s="342"/>
      <c r="O65" s="342"/>
      <c r="P65" s="342"/>
      <c r="Q65" s="342"/>
      <c r="R65" s="342"/>
      <c r="S65" s="342"/>
      <c r="T65" s="342"/>
      <c r="U65" s="342"/>
      <c r="V65" s="342"/>
      <c r="W65" s="342"/>
      <c r="X65" s="342"/>
      <c r="Y65" s="342"/>
      <c r="Z65" s="342"/>
      <c r="AA65" s="342"/>
      <c r="AB65" s="342"/>
      <c r="AC65" s="342"/>
      <c r="AD65" s="342"/>
      <c r="AE65" s="342"/>
      <c r="AF65" s="342"/>
      <c r="AG65" s="342"/>
      <c r="AH65" s="342"/>
      <c r="AI65" s="342"/>
      <c r="AJ65" s="342"/>
      <c r="AK65" s="342"/>
      <c r="AL65" s="342"/>
      <c r="AM65" s="342"/>
      <c r="AN65" s="342"/>
      <c r="AO65" s="342"/>
      <c r="AP65" s="342"/>
      <c r="AQ65" s="342"/>
      <c r="AR65" s="342"/>
      <c r="AS65" s="342"/>
      <c r="AT65" s="342"/>
      <c r="AU65" s="342"/>
      <c r="AV65" s="342"/>
      <c r="AW65" s="342"/>
      <c r="AX65" s="342"/>
      <c r="AY65" s="342"/>
      <c r="AZ65" s="342"/>
      <c r="BA65" s="342"/>
      <c r="BB65" s="342"/>
      <c r="BC65" s="342"/>
      <c r="BD65" s="342"/>
      <c r="BE65" s="342"/>
      <c r="BF65" s="342"/>
      <c r="BH65" s="9"/>
    </row>
    <row r="66" spans="2:60" ht="15.75" hidden="1" customHeight="1">
      <c r="B66" s="952" t="s">
        <v>2665</v>
      </c>
      <c r="C66" s="952"/>
      <c r="D66" s="952"/>
      <c r="E66" s="952"/>
      <c r="F66" s="952"/>
      <c r="G66" s="952"/>
      <c r="H66" s="952"/>
      <c r="I66" s="952"/>
      <c r="J66" s="952"/>
      <c r="K66" s="952"/>
      <c r="L66" s="952"/>
      <c r="M66" s="952"/>
      <c r="N66" s="952"/>
      <c r="O66" s="952"/>
      <c r="P66" s="952"/>
      <c r="Q66" s="952"/>
      <c r="R66" s="952"/>
      <c r="S66" s="952"/>
      <c r="T66" s="952"/>
      <c r="U66" s="952"/>
      <c r="V66" s="952"/>
      <c r="W66" s="952"/>
      <c r="X66" s="952"/>
      <c r="Y66" s="952"/>
      <c r="Z66" s="952"/>
      <c r="AA66" s="952"/>
      <c r="AB66" s="952"/>
      <c r="AC66" s="952"/>
      <c r="AD66" s="952"/>
      <c r="AE66" s="952"/>
      <c r="AF66" s="952"/>
      <c r="AG66" s="952"/>
      <c r="AH66" s="952"/>
      <c r="AI66" s="952"/>
      <c r="AJ66" s="952"/>
      <c r="AK66" s="952"/>
      <c r="AL66" s="952"/>
      <c r="AM66" s="952"/>
      <c r="AN66" s="952"/>
      <c r="AO66" s="952"/>
      <c r="AP66" s="952"/>
      <c r="AQ66" s="952"/>
      <c r="AR66" s="952"/>
      <c r="AS66" s="952"/>
      <c r="AT66" s="952"/>
      <c r="AU66" s="952"/>
      <c r="AV66" s="952"/>
      <c r="AW66" s="952"/>
      <c r="AX66" s="952"/>
      <c r="AY66" s="952"/>
      <c r="AZ66" s="952"/>
      <c r="BA66" s="952"/>
      <c r="BB66" s="952"/>
      <c r="BC66" s="952"/>
      <c r="BD66" s="952"/>
      <c r="BE66" s="952"/>
      <c r="BF66" s="952"/>
      <c r="BH66" s="9"/>
    </row>
    <row r="67" spans="2:60" ht="15.75" hidden="1" customHeight="1">
      <c r="B67" s="952"/>
      <c r="C67" s="952"/>
      <c r="D67" s="952"/>
      <c r="E67" s="952"/>
      <c r="F67" s="952"/>
      <c r="G67" s="952"/>
      <c r="H67" s="952"/>
      <c r="I67" s="952"/>
      <c r="J67" s="952"/>
      <c r="K67" s="952"/>
      <c r="L67" s="952"/>
      <c r="M67" s="952"/>
      <c r="N67" s="952"/>
      <c r="O67" s="952"/>
      <c r="P67" s="952"/>
      <c r="Q67" s="952"/>
      <c r="R67" s="952"/>
      <c r="S67" s="952"/>
      <c r="T67" s="952"/>
      <c r="U67" s="952"/>
      <c r="V67" s="952"/>
      <c r="W67" s="952"/>
      <c r="X67" s="952"/>
      <c r="Y67" s="952"/>
      <c r="Z67" s="952"/>
      <c r="AA67" s="952"/>
      <c r="AB67" s="952"/>
      <c r="AC67" s="952"/>
      <c r="AD67" s="952"/>
      <c r="AE67" s="952"/>
      <c r="AF67" s="952"/>
      <c r="AG67" s="952"/>
      <c r="AH67" s="952"/>
      <c r="AI67" s="952"/>
      <c r="AJ67" s="952"/>
      <c r="AK67" s="952"/>
      <c r="AL67" s="952"/>
      <c r="AM67" s="952"/>
      <c r="AN67" s="952"/>
      <c r="AO67" s="952"/>
      <c r="AP67" s="952"/>
      <c r="AQ67" s="952"/>
      <c r="AR67" s="952"/>
      <c r="AS67" s="952"/>
      <c r="AT67" s="952"/>
      <c r="AU67" s="952"/>
      <c r="AV67" s="952"/>
      <c r="AW67" s="952"/>
      <c r="AX67" s="952"/>
      <c r="AY67" s="952"/>
      <c r="AZ67" s="952"/>
      <c r="BA67" s="952"/>
      <c r="BB67" s="952"/>
      <c r="BC67" s="952"/>
      <c r="BD67" s="952"/>
      <c r="BE67" s="952"/>
      <c r="BF67" s="952"/>
      <c r="BH67" s="9"/>
    </row>
    <row r="68" spans="2:60" ht="15.75" hidden="1" customHeight="1">
      <c r="B68" s="951" t="s">
        <v>2675</v>
      </c>
      <c r="C68" s="951"/>
      <c r="D68" s="951"/>
      <c r="E68" s="951"/>
      <c r="F68" s="951"/>
      <c r="G68" s="951"/>
      <c r="H68" s="951"/>
      <c r="I68" s="951"/>
      <c r="J68" s="951"/>
      <c r="K68" s="951"/>
      <c r="L68" s="951"/>
      <c r="M68" s="951"/>
      <c r="N68" s="951"/>
      <c r="O68" s="951"/>
      <c r="P68" s="951"/>
      <c r="Q68" s="951"/>
      <c r="R68" s="951"/>
      <c r="S68" s="951"/>
      <c r="T68" s="951"/>
      <c r="U68" s="951"/>
      <c r="V68" s="951"/>
      <c r="W68" s="951"/>
      <c r="X68" s="951"/>
      <c r="Y68" s="951"/>
      <c r="Z68" s="951"/>
      <c r="AA68" s="951"/>
      <c r="AB68" s="951"/>
      <c r="AC68" s="951"/>
      <c r="AD68" s="951"/>
      <c r="AE68" s="951"/>
      <c r="AF68" s="951"/>
      <c r="AG68" s="951"/>
      <c r="AH68" s="951"/>
      <c r="AI68" s="951"/>
      <c r="AJ68" s="951"/>
      <c r="AK68" s="951"/>
      <c r="AL68" s="951"/>
      <c r="AM68" s="951"/>
      <c r="AN68" s="951"/>
      <c r="AO68" s="951"/>
      <c r="AP68" s="951"/>
      <c r="AQ68" s="951"/>
      <c r="AR68" s="951"/>
      <c r="AS68" s="951"/>
      <c r="AT68" s="951"/>
      <c r="AU68" s="951"/>
      <c r="AV68" s="951"/>
      <c r="AW68" s="951"/>
      <c r="AX68" s="951"/>
      <c r="AY68" s="951"/>
      <c r="AZ68" s="951"/>
      <c r="BA68" s="951"/>
      <c r="BB68" s="951"/>
      <c r="BC68" s="951"/>
      <c r="BD68" s="951"/>
      <c r="BE68" s="951"/>
      <c r="BF68" s="951"/>
      <c r="BH68" s="9"/>
    </row>
    <row r="69" spans="2:60" ht="15.75" hidden="1" customHeight="1">
      <c r="B69" s="951"/>
      <c r="C69" s="951"/>
      <c r="D69" s="951"/>
      <c r="E69" s="951"/>
      <c r="F69" s="951"/>
      <c r="G69" s="951"/>
      <c r="H69" s="951"/>
      <c r="I69" s="951"/>
      <c r="J69" s="951"/>
      <c r="K69" s="951"/>
      <c r="L69" s="951"/>
      <c r="M69" s="951"/>
      <c r="N69" s="951"/>
      <c r="O69" s="951"/>
      <c r="P69" s="951"/>
      <c r="Q69" s="951"/>
      <c r="R69" s="951"/>
      <c r="S69" s="951"/>
      <c r="T69" s="951"/>
      <c r="U69" s="951"/>
      <c r="V69" s="951"/>
      <c r="W69" s="951"/>
      <c r="X69" s="951"/>
      <c r="Y69" s="951"/>
      <c r="Z69" s="951"/>
      <c r="AA69" s="951"/>
      <c r="AB69" s="951"/>
      <c r="AC69" s="951"/>
      <c r="AD69" s="951"/>
      <c r="AE69" s="951"/>
      <c r="AF69" s="951"/>
      <c r="AG69" s="951"/>
      <c r="AH69" s="951"/>
      <c r="AI69" s="951"/>
      <c r="AJ69" s="951"/>
      <c r="AK69" s="951"/>
      <c r="AL69" s="951"/>
      <c r="AM69" s="951"/>
      <c r="AN69" s="951"/>
      <c r="AO69" s="951"/>
      <c r="AP69" s="951"/>
      <c r="AQ69" s="951"/>
      <c r="AR69" s="951"/>
      <c r="AS69" s="951"/>
      <c r="AT69" s="951"/>
      <c r="AU69" s="951"/>
      <c r="AV69" s="951"/>
      <c r="AW69" s="951"/>
      <c r="AX69" s="951"/>
      <c r="AY69" s="951"/>
      <c r="AZ69" s="951"/>
      <c r="BA69" s="951"/>
      <c r="BB69" s="951"/>
      <c r="BC69" s="951"/>
      <c r="BD69" s="951"/>
      <c r="BE69" s="951"/>
      <c r="BF69" s="951"/>
      <c r="BH69" s="9"/>
    </row>
    <row r="70" spans="2:60" ht="15.75" hidden="1" customHeight="1">
      <c r="B70" s="951"/>
      <c r="C70" s="951"/>
      <c r="D70" s="951"/>
      <c r="E70" s="951"/>
      <c r="F70" s="951"/>
      <c r="G70" s="951"/>
      <c r="H70" s="951"/>
      <c r="I70" s="951"/>
      <c r="J70" s="951"/>
      <c r="K70" s="951"/>
      <c r="L70" s="951"/>
      <c r="M70" s="951"/>
      <c r="N70" s="951"/>
      <c r="O70" s="951"/>
      <c r="P70" s="951"/>
      <c r="Q70" s="951"/>
      <c r="R70" s="951"/>
      <c r="S70" s="951"/>
      <c r="T70" s="951"/>
      <c r="U70" s="951"/>
      <c r="V70" s="951"/>
      <c r="W70" s="951"/>
      <c r="X70" s="951"/>
      <c r="Y70" s="951"/>
      <c r="Z70" s="951"/>
      <c r="AA70" s="951"/>
      <c r="AB70" s="951"/>
      <c r="AC70" s="951"/>
      <c r="AD70" s="951"/>
      <c r="AE70" s="951"/>
      <c r="AF70" s="951"/>
      <c r="AG70" s="951"/>
      <c r="AH70" s="951"/>
      <c r="AI70" s="951"/>
      <c r="AJ70" s="951"/>
      <c r="AK70" s="951"/>
      <c r="AL70" s="951"/>
      <c r="AM70" s="951"/>
      <c r="AN70" s="951"/>
      <c r="AO70" s="951"/>
      <c r="AP70" s="951"/>
      <c r="AQ70" s="951"/>
      <c r="AR70" s="951"/>
      <c r="AS70" s="951"/>
      <c r="AT70" s="951"/>
      <c r="AU70" s="951"/>
      <c r="AV70" s="951"/>
      <c r="AW70" s="951"/>
      <c r="AX70" s="951"/>
      <c r="AY70" s="951"/>
      <c r="AZ70" s="951"/>
      <c r="BA70" s="951"/>
      <c r="BB70" s="951"/>
      <c r="BC70" s="951"/>
      <c r="BD70" s="951"/>
      <c r="BE70" s="951"/>
      <c r="BF70" s="951"/>
      <c r="BH70" s="9"/>
    </row>
    <row r="71" spans="2:60" ht="15.75" customHeight="1">
      <c r="B71" s="103"/>
      <c r="C71" s="103"/>
      <c r="D71" s="103"/>
      <c r="E71" s="103"/>
      <c r="F71" s="103"/>
      <c r="G71" s="103"/>
      <c r="H71" s="103"/>
      <c r="I71" s="103"/>
      <c r="J71" s="103"/>
      <c r="K71" s="103"/>
      <c r="L71" s="103"/>
      <c r="M71" s="103"/>
      <c r="N71" s="103"/>
      <c r="O71" s="103"/>
      <c r="P71" s="103"/>
      <c r="Q71" s="103"/>
      <c r="R71" s="103"/>
      <c r="S71" s="103"/>
      <c r="T71" s="103"/>
      <c r="U71" s="103"/>
      <c r="V71" s="103"/>
      <c r="W71" s="103"/>
      <c r="X71" s="103"/>
      <c r="Y71" s="103"/>
      <c r="Z71" s="103"/>
      <c r="AA71" s="103"/>
      <c r="AB71" s="103"/>
      <c r="AC71" s="103"/>
      <c r="AD71" s="103"/>
      <c r="AF71" s="103"/>
      <c r="AG71" s="103"/>
      <c r="AH71" s="103"/>
      <c r="AI71" s="103"/>
      <c r="AJ71" s="103"/>
      <c r="AK71" s="103"/>
      <c r="AL71" s="103"/>
      <c r="AM71" s="103"/>
      <c r="AN71" s="103"/>
      <c r="AO71" s="103"/>
      <c r="AP71" s="103"/>
      <c r="AQ71" s="103"/>
      <c r="AR71" s="103"/>
      <c r="AS71" s="103"/>
      <c r="AT71" s="103"/>
      <c r="AU71" s="103"/>
      <c r="AV71" s="103"/>
      <c r="AW71" s="103"/>
      <c r="AX71" s="103"/>
      <c r="AY71" s="103"/>
      <c r="AZ71" s="103"/>
      <c r="BA71" s="103"/>
      <c r="BB71" s="103"/>
      <c r="BC71" s="103"/>
      <c r="BD71" s="103"/>
      <c r="BE71" s="103"/>
      <c r="BF71" s="103"/>
      <c r="BH71" s="9"/>
    </row>
    <row r="72" spans="2:60" ht="15.75" customHeight="1">
      <c r="B72" s="103"/>
      <c r="C72" s="103"/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3"/>
      <c r="R72" s="103"/>
      <c r="S72" s="103"/>
      <c r="T72" s="103"/>
      <c r="U72" s="103"/>
      <c r="V72" s="103"/>
      <c r="W72" s="103"/>
      <c r="X72" s="103"/>
      <c r="Y72" s="103"/>
      <c r="Z72" s="103"/>
      <c r="AA72" s="103"/>
      <c r="AB72" s="103"/>
      <c r="AC72" s="103"/>
      <c r="AD72" s="103"/>
      <c r="AF72" s="103"/>
      <c r="AG72" s="103"/>
      <c r="AH72" s="103"/>
      <c r="AI72" s="103"/>
      <c r="AJ72" s="103"/>
      <c r="AK72" s="103"/>
      <c r="AL72" s="103"/>
      <c r="AM72" s="103"/>
      <c r="AN72" s="103"/>
      <c r="AO72" s="103"/>
      <c r="AP72" s="103"/>
      <c r="AQ72" s="103"/>
      <c r="AR72" s="103"/>
      <c r="AS72" s="103"/>
      <c r="AT72" s="103"/>
      <c r="AU72" s="103"/>
      <c r="AV72" s="103"/>
      <c r="AW72" s="103"/>
      <c r="AX72" s="103"/>
      <c r="AY72" s="103"/>
      <c r="AZ72" s="103"/>
      <c r="BA72" s="103"/>
      <c r="BB72" s="103"/>
      <c r="BC72" s="103"/>
      <c r="BD72" s="103"/>
      <c r="BE72" s="103"/>
      <c r="BF72" s="103"/>
      <c r="BH72" s="9"/>
    </row>
    <row r="73" spans="2:60" ht="15.75" customHeight="1">
      <c r="B73" s="103"/>
      <c r="C73" s="103"/>
      <c r="D73" s="103"/>
      <c r="E73" s="103"/>
      <c r="F73" s="103"/>
      <c r="G73" s="103"/>
      <c r="H73" s="103"/>
      <c r="I73" s="103"/>
      <c r="J73" s="103"/>
      <c r="K73" s="103"/>
      <c r="L73" s="103"/>
      <c r="M73" s="103"/>
      <c r="N73" s="103"/>
      <c r="O73" s="103"/>
      <c r="P73" s="103"/>
      <c r="Q73" s="103"/>
      <c r="R73" s="103"/>
      <c r="S73" s="103"/>
      <c r="T73" s="103"/>
      <c r="U73" s="103"/>
      <c r="V73" s="103"/>
      <c r="W73" s="103"/>
      <c r="X73" s="103"/>
      <c r="Y73" s="103"/>
      <c r="Z73" s="103"/>
      <c r="AA73" s="103"/>
      <c r="AB73" s="103"/>
      <c r="AC73" s="103"/>
      <c r="AD73" s="103"/>
      <c r="AF73" s="103"/>
      <c r="AG73" s="103"/>
      <c r="AH73" s="103"/>
      <c r="AI73" s="103"/>
      <c r="AJ73" s="103"/>
      <c r="AK73" s="103"/>
      <c r="AL73" s="103"/>
      <c r="AM73" s="103"/>
      <c r="AN73" s="103"/>
      <c r="AO73" s="103"/>
      <c r="AP73" s="103"/>
      <c r="AQ73" s="103"/>
      <c r="AR73" s="103"/>
      <c r="AS73" s="103"/>
      <c r="AT73" s="103"/>
      <c r="AU73" s="103"/>
      <c r="AV73" s="103"/>
      <c r="AW73" s="103"/>
      <c r="AX73" s="103"/>
      <c r="AY73" s="103"/>
      <c r="AZ73" s="103"/>
      <c r="BA73" s="103"/>
      <c r="BB73" s="103"/>
      <c r="BC73" s="103"/>
      <c r="BD73" s="103"/>
      <c r="BE73" s="103"/>
      <c r="BF73" s="103"/>
      <c r="BH73" s="9"/>
    </row>
    <row r="74" spans="2:60" ht="15.75" customHeight="1">
      <c r="B74" s="103"/>
      <c r="C74" s="103"/>
      <c r="D74" s="103"/>
      <c r="E74" s="103"/>
      <c r="F74" s="103"/>
      <c r="G74" s="103"/>
      <c r="H74" s="103"/>
      <c r="I74" s="103"/>
      <c r="J74" s="103"/>
      <c r="K74" s="103"/>
      <c r="L74" s="103"/>
      <c r="M74" s="103"/>
      <c r="N74" s="103"/>
      <c r="O74" s="103"/>
      <c r="P74" s="103"/>
      <c r="Q74" s="103"/>
      <c r="R74" s="103"/>
      <c r="S74" s="103"/>
      <c r="T74" s="103"/>
      <c r="U74" s="103"/>
      <c r="V74" s="103"/>
      <c r="W74" s="103"/>
      <c r="X74" s="103"/>
      <c r="Y74" s="103"/>
      <c r="Z74" s="103"/>
      <c r="AA74" s="103"/>
      <c r="AB74" s="103"/>
      <c r="AC74" s="103"/>
      <c r="AD74" s="103"/>
      <c r="AF74" s="103"/>
      <c r="AG74" s="103"/>
      <c r="AH74" s="103"/>
      <c r="AI74" s="103"/>
      <c r="AJ74" s="103"/>
      <c r="AK74" s="103"/>
      <c r="AL74" s="103"/>
      <c r="AM74" s="103"/>
      <c r="AN74" s="103"/>
      <c r="AO74" s="103"/>
      <c r="AP74" s="103"/>
      <c r="AQ74" s="103"/>
      <c r="AR74" s="103"/>
      <c r="AS74" s="103"/>
      <c r="AT74" s="103"/>
      <c r="AU74" s="103"/>
      <c r="AV74" s="103"/>
      <c r="AW74" s="103"/>
      <c r="AX74" s="103"/>
      <c r="AY74" s="103"/>
      <c r="AZ74" s="103"/>
      <c r="BA74" s="103"/>
      <c r="BB74" s="103"/>
      <c r="BC74" s="103"/>
      <c r="BD74" s="103"/>
      <c r="BE74" s="103"/>
      <c r="BF74" s="103"/>
      <c r="BH74" s="9"/>
    </row>
    <row r="75" spans="2:60" ht="15.75" customHeight="1">
      <c r="B75" s="103"/>
      <c r="C75" s="103"/>
      <c r="D75" s="103"/>
      <c r="E75" s="103"/>
      <c r="F75" s="103"/>
      <c r="G75" s="103"/>
      <c r="H75" s="103"/>
      <c r="I75" s="103"/>
      <c r="J75" s="103"/>
      <c r="K75" s="103"/>
      <c r="L75" s="103"/>
      <c r="M75" s="103"/>
      <c r="N75" s="103"/>
      <c r="O75" s="103"/>
      <c r="P75" s="103"/>
      <c r="Q75" s="103"/>
      <c r="R75" s="103"/>
      <c r="S75" s="103"/>
      <c r="T75" s="103"/>
      <c r="U75" s="103"/>
      <c r="V75" s="103"/>
      <c r="W75" s="103"/>
      <c r="X75" s="103"/>
      <c r="Y75" s="103"/>
      <c r="Z75" s="103"/>
      <c r="AA75" s="103"/>
      <c r="AB75" s="103"/>
      <c r="AC75" s="103"/>
      <c r="AD75" s="103"/>
      <c r="AF75" s="103"/>
      <c r="AG75" s="103"/>
      <c r="AH75" s="103"/>
      <c r="AI75" s="103"/>
      <c r="AJ75" s="103"/>
      <c r="AK75" s="103"/>
      <c r="AL75" s="103"/>
      <c r="AM75" s="103"/>
      <c r="AN75" s="103"/>
      <c r="AO75" s="103"/>
      <c r="AP75" s="103"/>
      <c r="AQ75" s="103"/>
      <c r="AR75" s="103"/>
      <c r="AS75" s="103"/>
      <c r="AT75" s="103"/>
      <c r="AU75" s="103"/>
      <c r="AV75" s="103"/>
      <c r="AW75" s="103"/>
      <c r="AX75" s="103"/>
      <c r="AY75" s="103"/>
      <c r="AZ75" s="103"/>
      <c r="BA75" s="103"/>
      <c r="BB75" s="103"/>
      <c r="BC75" s="103"/>
      <c r="BD75" s="103"/>
      <c r="BE75" s="103"/>
      <c r="BF75" s="103"/>
      <c r="BH75" s="9"/>
    </row>
    <row r="76" spans="2:60" ht="15.75" customHeight="1">
      <c r="B76" s="343" t="s">
        <v>2666</v>
      </c>
      <c r="C76" s="341"/>
      <c r="D76" s="341"/>
      <c r="E76" s="103"/>
      <c r="F76" s="103"/>
      <c r="G76" s="103"/>
      <c r="H76" s="103"/>
      <c r="I76" s="103"/>
      <c r="J76" s="103"/>
      <c r="K76" s="103"/>
      <c r="L76" s="103"/>
      <c r="M76" s="103"/>
      <c r="N76" s="103"/>
      <c r="O76" s="103"/>
      <c r="P76" s="103"/>
      <c r="Q76" s="103"/>
      <c r="R76" s="103"/>
      <c r="S76" s="103"/>
      <c r="T76" s="103"/>
      <c r="U76" s="103"/>
      <c r="V76" s="103"/>
      <c r="W76" s="103"/>
      <c r="X76" s="103"/>
      <c r="Y76" s="103"/>
      <c r="Z76" s="103"/>
      <c r="AA76" s="103"/>
      <c r="AB76" s="103"/>
      <c r="AC76" s="103"/>
      <c r="AD76" s="103"/>
      <c r="AE76" s="103"/>
      <c r="AF76" s="103"/>
      <c r="AG76" s="103"/>
      <c r="AH76" s="103"/>
      <c r="AI76" s="103"/>
      <c r="AJ76" s="103"/>
      <c r="AK76" s="103"/>
      <c r="AL76" s="103"/>
      <c r="AM76" s="103"/>
      <c r="AN76" s="103"/>
      <c r="AO76" s="103"/>
      <c r="AP76" s="103"/>
      <c r="AQ76" s="103"/>
      <c r="AR76" s="103"/>
      <c r="AS76" s="103"/>
      <c r="AT76" s="103"/>
      <c r="AU76" s="103"/>
      <c r="AV76" s="103"/>
      <c r="AW76" s="103"/>
      <c r="AX76" s="103"/>
      <c r="AY76" s="103"/>
      <c r="AZ76" s="103"/>
      <c r="BA76" s="103"/>
      <c r="BB76" s="103"/>
      <c r="BC76" s="103"/>
      <c r="BD76" s="103"/>
      <c r="BE76" s="103"/>
      <c r="BF76" s="103"/>
      <c r="BH76" s="9"/>
    </row>
    <row r="77" spans="2:60" ht="15.75" customHeight="1">
      <c r="B77" s="343" t="s">
        <v>2667</v>
      </c>
      <c r="C77" s="341"/>
      <c r="D77" s="341"/>
      <c r="E77" s="103"/>
      <c r="F77" s="103"/>
      <c r="G77" s="103"/>
      <c r="H77" s="103"/>
      <c r="I77" s="103"/>
      <c r="J77" s="103"/>
      <c r="K77" s="103"/>
      <c r="L77" s="103"/>
      <c r="M77" s="103"/>
      <c r="N77" s="103"/>
      <c r="O77" s="103"/>
      <c r="P77" s="103"/>
      <c r="Q77" s="103"/>
      <c r="R77" s="103"/>
      <c r="S77" s="103"/>
      <c r="T77" s="103"/>
      <c r="U77" s="103"/>
      <c r="V77" s="103"/>
      <c r="W77" s="103"/>
      <c r="X77" s="103"/>
      <c r="Y77" s="103"/>
      <c r="Z77" s="103"/>
      <c r="AA77" s="103"/>
      <c r="AB77" s="103"/>
      <c r="AC77" s="103"/>
      <c r="AD77" s="103"/>
      <c r="AE77" s="103"/>
      <c r="AF77" s="103"/>
      <c r="AG77" s="103"/>
      <c r="AH77" s="103"/>
      <c r="AI77" s="103"/>
      <c r="AJ77" s="103"/>
      <c r="AK77" s="103"/>
      <c r="AL77" s="103"/>
      <c r="AM77" s="103"/>
      <c r="AN77" s="103"/>
      <c r="AO77" s="103"/>
      <c r="AP77" s="103"/>
      <c r="AQ77" s="103"/>
      <c r="AR77" s="103"/>
      <c r="AS77" s="103"/>
      <c r="AT77" s="103"/>
      <c r="AU77" s="103"/>
      <c r="AV77" s="103"/>
      <c r="AW77" s="103"/>
      <c r="AX77" s="103"/>
      <c r="AY77" s="103"/>
      <c r="AZ77" s="103"/>
      <c r="BA77" s="103"/>
      <c r="BB77" s="103"/>
      <c r="BC77" s="103"/>
      <c r="BD77" s="103"/>
      <c r="BE77" s="103"/>
      <c r="BF77" s="103"/>
      <c r="BH77" s="9"/>
    </row>
    <row r="78" spans="2:60" ht="15.75" customHeight="1">
      <c r="B78" s="345"/>
      <c r="C78" s="103"/>
      <c r="D78" s="103"/>
      <c r="E78" s="103"/>
      <c r="F78" s="103"/>
      <c r="G78" s="103"/>
      <c r="H78" s="103"/>
      <c r="I78" s="103"/>
      <c r="J78" s="103"/>
      <c r="K78" s="103"/>
      <c r="L78" s="103"/>
      <c r="M78" s="103"/>
      <c r="N78" s="103"/>
      <c r="O78" s="103"/>
      <c r="P78" s="103"/>
      <c r="Q78" s="103"/>
      <c r="R78" s="103"/>
      <c r="S78" s="103"/>
      <c r="T78" s="103"/>
      <c r="U78" s="103"/>
      <c r="V78" s="103"/>
      <c r="W78" s="103"/>
      <c r="X78" s="103"/>
      <c r="Y78" s="103"/>
      <c r="Z78" s="103"/>
      <c r="AA78" s="103"/>
      <c r="AB78" s="103"/>
      <c r="AC78" s="103"/>
      <c r="AD78" s="103"/>
      <c r="AE78" s="103"/>
      <c r="AF78" s="103"/>
      <c r="AG78" s="103"/>
      <c r="AH78" s="103"/>
      <c r="AI78" s="103"/>
      <c r="AJ78" s="103"/>
      <c r="AK78" s="103"/>
      <c r="AL78" s="103"/>
      <c r="AM78" s="103"/>
      <c r="AN78" s="103"/>
      <c r="AO78" s="103"/>
      <c r="AP78" s="103"/>
      <c r="AQ78" s="103"/>
      <c r="AR78" s="103"/>
      <c r="AS78" s="103"/>
      <c r="AT78" s="103"/>
      <c r="AU78" s="103"/>
      <c r="AV78" s="103"/>
      <c r="AW78" s="103"/>
      <c r="AX78" s="103"/>
      <c r="AY78" s="103"/>
      <c r="AZ78" s="103"/>
      <c r="BA78" s="103"/>
      <c r="BB78" s="103"/>
      <c r="BC78" s="103"/>
      <c r="BD78" s="103"/>
      <c r="BE78" s="103"/>
      <c r="BF78" s="103"/>
      <c r="BH78" s="9"/>
    </row>
    <row r="79" spans="2:60" ht="15.75" customHeight="1">
      <c r="B79" s="345"/>
      <c r="C79" s="103"/>
      <c r="D79" s="103"/>
      <c r="E79" s="103"/>
      <c r="F79" s="103"/>
      <c r="G79" s="103"/>
      <c r="H79" s="103"/>
      <c r="I79" s="103"/>
      <c r="J79" s="103"/>
      <c r="K79" s="103"/>
      <c r="L79" s="103"/>
      <c r="M79" s="103"/>
      <c r="N79" s="103"/>
      <c r="O79" s="103"/>
      <c r="P79" s="103"/>
      <c r="Q79" s="103"/>
      <c r="R79" s="103"/>
      <c r="S79" s="103"/>
      <c r="T79" s="103"/>
      <c r="U79" s="103"/>
      <c r="V79" s="103"/>
      <c r="W79" s="103"/>
      <c r="X79" s="103"/>
      <c r="Y79" s="103"/>
      <c r="Z79" s="103"/>
      <c r="AA79" s="103"/>
      <c r="AB79" s="103"/>
      <c r="AC79" s="103"/>
      <c r="AD79" s="103"/>
      <c r="AE79" s="103"/>
      <c r="AF79" s="103"/>
      <c r="AG79" s="103"/>
      <c r="AH79" s="103"/>
      <c r="AI79" s="103"/>
      <c r="AJ79" s="103"/>
      <c r="AK79" s="103"/>
      <c r="AL79" s="103"/>
      <c r="AM79" s="103"/>
      <c r="AN79" s="103"/>
      <c r="AO79" s="103"/>
      <c r="AP79" s="103"/>
      <c r="AQ79" s="103"/>
      <c r="AR79" s="103"/>
      <c r="AS79" s="103"/>
      <c r="AT79" s="103"/>
      <c r="AU79" s="103"/>
      <c r="AV79" s="103"/>
      <c r="AW79" s="103"/>
      <c r="AX79" s="103"/>
      <c r="AY79" s="103"/>
      <c r="AZ79" s="103"/>
      <c r="BA79" s="103"/>
      <c r="BB79" s="103"/>
      <c r="BC79" s="103"/>
      <c r="BD79" s="103"/>
      <c r="BE79" s="103"/>
      <c r="BF79" s="103"/>
      <c r="BH79" s="9"/>
    </row>
    <row r="80" spans="2:60" ht="15.75" customHeight="1">
      <c r="B80" s="345"/>
      <c r="C80" s="103"/>
      <c r="D80" s="103"/>
      <c r="E80" s="103"/>
      <c r="F80" s="103"/>
      <c r="G80" s="103"/>
      <c r="H80" s="103"/>
      <c r="I80" s="103"/>
      <c r="J80" s="103"/>
      <c r="K80" s="103"/>
      <c r="L80" s="103"/>
      <c r="M80" s="103"/>
      <c r="N80" s="103"/>
      <c r="O80" s="103"/>
      <c r="P80" s="103"/>
      <c r="Q80" s="103"/>
      <c r="R80" s="103"/>
      <c r="S80" s="103"/>
      <c r="T80" s="103"/>
      <c r="U80" s="103"/>
      <c r="V80" s="103"/>
      <c r="W80" s="103"/>
      <c r="X80" s="103"/>
      <c r="Y80" s="103"/>
      <c r="Z80" s="103"/>
      <c r="AA80" s="103"/>
      <c r="AB80" s="103"/>
      <c r="AC80" s="103"/>
      <c r="AD80" s="103"/>
      <c r="AE80" s="103"/>
      <c r="AF80" s="103"/>
      <c r="AG80" s="103"/>
      <c r="AH80" s="103"/>
      <c r="AI80" s="103"/>
      <c r="AJ80" s="103"/>
      <c r="AK80" s="103"/>
      <c r="AL80" s="103"/>
      <c r="AM80" s="103"/>
      <c r="AN80" s="103"/>
      <c r="AO80" s="103"/>
      <c r="AP80" s="103"/>
      <c r="AQ80" s="103"/>
      <c r="AR80" s="103"/>
      <c r="AS80" s="103"/>
      <c r="AT80" s="103"/>
      <c r="AU80" s="103"/>
      <c r="AV80" s="103"/>
      <c r="AW80" s="103"/>
      <c r="AX80" s="103"/>
      <c r="AY80" s="103"/>
      <c r="AZ80" s="103"/>
      <c r="BA80" s="103"/>
      <c r="BB80" s="103"/>
      <c r="BC80" s="103"/>
      <c r="BD80" s="103"/>
      <c r="BE80" s="103"/>
      <c r="BF80" s="103"/>
      <c r="BH80" s="9"/>
    </row>
    <row r="81" spans="1:60" ht="15.75" customHeight="1">
      <c r="B81" s="345"/>
      <c r="C81" s="103"/>
      <c r="D81" s="103"/>
      <c r="E81" s="103"/>
      <c r="F81" s="103"/>
      <c r="G81" s="103"/>
      <c r="H81" s="103"/>
      <c r="I81" s="103"/>
      <c r="J81" s="103"/>
      <c r="K81" s="103"/>
      <c r="L81" s="103"/>
      <c r="M81" s="103"/>
      <c r="N81" s="103"/>
      <c r="O81" s="103"/>
      <c r="P81" s="103"/>
      <c r="Q81" s="103"/>
      <c r="R81" s="103"/>
      <c r="S81" s="103"/>
      <c r="T81" s="103"/>
      <c r="U81" s="103"/>
      <c r="V81" s="103"/>
      <c r="W81" s="103"/>
      <c r="X81" s="103"/>
      <c r="Y81" s="103"/>
      <c r="Z81" s="103"/>
      <c r="AA81" s="103"/>
      <c r="AB81" s="103"/>
      <c r="AC81" s="103"/>
      <c r="AD81" s="103"/>
      <c r="AE81" s="103"/>
      <c r="AF81" s="103"/>
      <c r="AG81" s="103"/>
      <c r="AH81" s="103"/>
      <c r="AI81" s="103"/>
      <c r="AJ81" s="103"/>
      <c r="AK81" s="103"/>
      <c r="AL81" s="103"/>
      <c r="AM81" s="103"/>
      <c r="AN81" s="103"/>
      <c r="AO81" s="103"/>
      <c r="AP81" s="103"/>
      <c r="AQ81" s="103"/>
      <c r="AR81" s="103"/>
      <c r="AS81" s="103"/>
      <c r="AT81" s="103"/>
      <c r="AU81" s="103"/>
      <c r="AV81" s="103"/>
      <c r="AW81" s="103"/>
      <c r="AX81" s="103"/>
      <c r="AY81" s="103"/>
      <c r="AZ81" s="103"/>
      <c r="BA81" s="103"/>
      <c r="BB81" s="103"/>
      <c r="BC81" s="103"/>
      <c r="BD81" s="103"/>
      <c r="BE81" s="103"/>
      <c r="BF81" s="103"/>
      <c r="BH81" s="9"/>
    </row>
    <row r="82" spans="1:60" ht="15.75" customHeight="1">
      <c r="B82" s="345"/>
      <c r="C82" s="103"/>
      <c r="D82" s="103"/>
      <c r="E82" s="103"/>
      <c r="F82" s="103"/>
      <c r="G82" s="103"/>
      <c r="H82" s="103"/>
      <c r="I82" s="103"/>
      <c r="J82" s="103"/>
      <c r="K82" s="103"/>
      <c r="L82" s="103"/>
      <c r="M82" s="103"/>
      <c r="N82" s="103"/>
      <c r="O82" s="103"/>
      <c r="P82" s="103"/>
      <c r="Q82" s="103"/>
      <c r="R82" s="103"/>
      <c r="S82" s="103"/>
      <c r="T82" s="103"/>
      <c r="U82" s="103"/>
      <c r="V82" s="103"/>
      <c r="W82" s="103"/>
      <c r="X82" s="103"/>
      <c r="Y82" s="103"/>
      <c r="Z82" s="103"/>
      <c r="AA82" s="103"/>
      <c r="AB82" s="103"/>
      <c r="AC82" s="103"/>
      <c r="AD82" s="103"/>
      <c r="AE82" s="103"/>
      <c r="AF82" s="103"/>
      <c r="AG82" s="103"/>
      <c r="AH82" s="103"/>
      <c r="AI82" s="103"/>
      <c r="AJ82" s="103"/>
      <c r="AK82" s="103"/>
      <c r="AL82" s="103"/>
      <c r="AM82" s="103"/>
      <c r="AN82" s="103"/>
      <c r="AO82" s="103"/>
      <c r="AP82" s="103"/>
      <c r="AQ82" s="103"/>
      <c r="AR82" s="103"/>
      <c r="AS82" s="103"/>
      <c r="AT82" s="103"/>
      <c r="AU82" s="103"/>
      <c r="AV82" s="103"/>
      <c r="AW82" s="103"/>
      <c r="AX82" s="103"/>
      <c r="AY82" s="103"/>
      <c r="AZ82" s="103"/>
      <c r="BA82" s="103"/>
      <c r="BB82" s="103"/>
      <c r="BC82" s="103"/>
      <c r="BD82" s="103"/>
      <c r="BE82" s="103"/>
      <c r="BF82" s="103"/>
      <c r="BH82" s="9"/>
    </row>
    <row r="83" spans="1:60" ht="15.75" customHeight="1">
      <c r="B83" s="561" t="s">
        <v>2668</v>
      </c>
      <c r="C83" s="103"/>
      <c r="D83" s="103"/>
      <c r="E83" s="103"/>
      <c r="F83" s="103"/>
      <c r="G83" s="103"/>
      <c r="H83" s="103"/>
      <c r="I83" s="103"/>
      <c r="J83" s="103"/>
      <c r="K83" s="103"/>
      <c r="L83" s="103"/>
      <c r="M83" s="103"/>
      <c r="N83" s="103"/>
      <c r="O83" s="103"/>
      <c r="P83" s="103"/>
      <c r="Q83" s="103"/>
      <c r="R83" s="103"/>
      <c r="S83" s="103"/>
      <c r="T83" s="103"/>
      <c r="U83" s="103"/>
      <c r="V83" s="103"/>
      <c r="W83" s="103"/>
      <c r="X83" s="103"/>
      <c r="Y83" s="103"/>
      <c r="Z83" s="103"/>
      <c r="AA83" s="103"/>
      <c r="AB83" s="103"/>
      <c r="AC83" s="103"/>
      <c r="AD83" s="103"/>
      <c r="AE83" s="103"/>
      <c r="AF83" s="103"/>
      <c r="AG83" s="103"/>
      <c r="AH83" s="103"/>
      <c r="AI83" s="103"/>
      <c r="AJ83" s="103"/>
      <c r="AK83" s="103"/>
      <c r="AL83" s="103"/>
      <c r="AM83" s="103"/>
      <c r="AN83" s="103"/>
      <c r="AO83" s="103"/>
      <c r="AP83" s="103"/>
      <c r="AQ83" s="103"/>
      <c r="AR83" s="103"/>
      <c r="AS83" s="103"/>
      <c r="AT83" s="103"/>
      <c r="AU83" s="103"/>
      <c r="AV83" s="103"/>
      <c r="AW83" s="103"/>
      <c r="AX83" s="103"/>
      <c r="AY83" s="103"/>
      <c r="AZ83" s="103"/>
      <c r="BA83" s="103"/>
      <c r="BB83" s="103"/>
      <c r="BC83" s="103"/>
      <c r="BD83" s="103"/>
      <c r="BE83" s="103"/>
      <c r="BF83" s="103"/>
      <c r="BH83" s="9"/>
    </row>
    <row r="84" spans="1:60" ht="15.75" customHeight="1">
      <c r="B84" s="345" t="s">
        <v>2669</v>
      </c>
      <c r="C84" s="103"/>
      <c r="D84" s="103"/>
      <c r="E84" s="103"/>
      <c r="F84" s="103"/>
      <c r="G84" s="103"/>
      <c r="H84" s="103"/>
      <c r="I84" s="103"/>
      <c r="J84" s="103"/>
      <c r="K84" s="103"/>
      <c r="L84" s="103"/>
      <c r="M84" s="103"/>
      <c r="N84" s="103"/>
      <c r="O84" s="103"/>
      <c r="P84" s="103"/>
      <c r="Q84" s="103"/>
      <c r="R84" s="103"/>
      <c r="S84" s="103"/>
      <c r="T84" s="103"/>
      <c r="U84" s="103"/>
      <c r="V84" s="103"/>
      <c r="W84" s="103"/>
      <c r="X84" s="103"/>
      <c r="Y84" s="103"/>
      <c r="Z84" s="103"/>
      <c r="AA84" s="103"/>
      <c r="AB84" s="103"/>
      <c r="AC84" s="103"/>
      <c r="AD84" s="103"/>
      <c r="AE84" s="103"/>
      <c r="AF84" s="103"/>
      <c r="AG84" s="103"/>
      <c r="AH84" s="103"/>
      <c r="AI84" s="103"/>
      <c r="AJ84" s="103"/>
      <c r="AK84" s="103"/>
      <c r="AL84" s="103"/>
      <c r="AM84" s="103"/>
      <c r="AN84" s="103"/>
      <c r="AO84" s="103"/>
      <c r="AP84" s="103"/>
      <c r="AQ84" s="103"/>
      <c r="AR84" s="103"/>
      <c r="AS84" s="103"/>
      <c r="AT84" s="103"/>
      <c r="AU84" s="103"/>
      <c r="AV84" s="103"/>
      <c r="AW84" s="103"/>
      <c r="AX84" s="103"/>
      <c r="AY84" s="103"/>
      <c r="AZ84" s="103"/>
      <c r="BA84" s="103"/>
      <c r="BB84" s="103"/>
      <c r="BC84" s="103"/>
      <c r="BD84" s="103"/>
      <c r="BE84" s="103"/>
      <c r="BF84" s="103"/>
      <c r="BH84" s="9"/>
    </row>
    <row r="85" spans="1:60" ht="15.75" customHeight="1">
      <c r="B85" s="345"/>
      <c r="C85" s="103"/>
      <c r="D85" s="103"/>
      <c r="E85" s="103"/>
      <c r="F85" s="103"/>
      <c r="G85" s="103"/>
      <c r="H85" s="103"/>
      <c r="I85" s="103"/>
      <c r="J85" s="103"/>
      <c r="K85" s="103"/>
      <c r="L85" s="103"/>
      <c r="M85" s="103"/>
      <c r="N85" s="103"/>
      <c r="O85" s="103"/>
      <c r="P85" s="103"/>
      <c r="Q85" s="103"/>
      <c r="R85" s="103"/>
      <c r="S85" s="103"/>
      <c r="T85" s="103"/>
      <c r="U85" s="103"/>
      <c r="V85" s="103"/>
      <c r="W85" s="103"/>
      <c r="X85" s="103"/>
      <c r="Y85" s="103"/>
      <c r="Z85" s="103"/>
      <c r="AA85" s="103"/>
      <c r="AB85" s="103"/>
      <c r="AC85" s="103"/>
      <c r="AD85" s="103"/>
      <c r="AE85" s="103"/>
      <c r="AF85" s="103"/>
      <c r="AG85" s="103"/>
      <c r="AH85" s="103"/>
      <c r="AI85" s="103"/>
      <c r="AJ85" s="103"/>
      <c r="AK85" s="103"/>
      <c r="AL85" s="103"/>
      <c r="AM85" s="103"/>
      <c r="AN85" s="103"/>
      <c r="AO85" s="103"/>
      <c r="AP85" s="103"/>
      <c r="AQ85" s="103"/>
      <c r="AR85" s="103"/>
      <c r="AS85" s="103"/>
      <c r="AT85" s="103"/>
      <c r="AU85" s="103"/>
      <c r="AV85" s="103"/>
      <c r="AW85" s="103"/>
      <c r="AX85" s="103"/>
      <c r="AY85" s="103"/>
      <c r="AZ85" s="103"/>
      <c r="BA85" s="103"/>
      <c r="BB85" s="103"/>
      <c r="BC85" s="103"/>
      <c r="BD85" s="103"/>
      <c r="BE85" s="103"/>
      <c r="BF85" s="103"/>
      <c r="BH85" s="9"/>
    </row>
    <row r="86" spans="1:60" ht="15.75" customHeight="1">
      <c r="B86" s="345" t="s">
        <v>2670</v>
      </c>
      <c r="C86" s="103"/>
      <c r="D86" s="103"/>
      <c r="E86" s="103"/>
      <c r="F86" s="103"/>
      <c r="G86" s="103"/>
      <c r="H86" s="103"/>
      <c r="I86" s="103"/>
      <c r="J86" s="103"/>
      <c r="K86" s="103"/>
      <c r="L86" s="103"/>
      <c r="M86" s="103"/>
      <c r="N86" s="103"/>
      <c r="O86" s="103"/>
      <c r="P86" s="103"/>
      <c r="Q86" s="103"/>
      <c r="R86" s="103"/>
      <c r="S86" s="103"/>
      <c r="T86" s="103"/>
      <c r="U86" s="103"/>
      <c r="V86" s="103"/>
      <c r="W86" s="103"/>
      <c r="X86" s="103"/>
      <c r="Y86" s="103"/>
      <c r="Z86" s="103"/>
      <c r="AA86" s="103"/>
      <c r="AB86" s="103"/>
      <c r="AC86" s="103"/>
      <c r="AD86" s="103"/>
      <c r="AE86" s="103"/>
      <c r="AF86" s="103"/>
      <c r="AG86" s="103"/>
      <c r="AH86" s="103"/>
      <c r="AI86" s="103"/>
      <c r="AJ86" s="103"/>
      <c r="AK86" s="103"/>
      <c r="AL86" s="103"/>
      <c r="AM86" s="103"/>
      <c r="AN86" s="103"/>
      <c r="AO86" s="103"/>
      <c r="AP86" s="103"/>
      <c r="AQ86" s="103"/>
      <c r="AR86" s="103"/>
      <c r="AS86" s="103"/>
      <c r="AT86" s="103"/>
      <c r="AU86" s="103"/>
      <c r="AV86" s="103"/>
      <c r="AW86" s="103"/>
      <c r="AX86" s="103"/>
      <c r="AY86" s="103"/>
      <c r="AZ86" s="103"/>
      <c r="BA86" s="103"/>
      <c r="BB86" s="103"/>
      <c r="BC86" s="103"/>
      <c r="BD86" s="103"/>
      <c r="BE86" s="103"/>
      <c r="BF86" s="103"/>
      <c r="BH86" s="9"/>
    </row>
    <row r="87" spans="1:60" ht="15.75" customHeight="1">
      <c r="B87" s="345"/>
      <c r="C87" s="103"/>
      <c r="D87" s="103"/>
      <c r="E87" s="103"/>
      <c r="F87" s="103"/>
      <c r="G87" s="103"/>
      <c r="H87" s="103"/>
      <c r="I87" s="103"/>
      <c r="J87" s="103"/>
      <c r="K87" s="103"/>
      <c r="L87" s="103"/>
      <c r="M87" s="103"/>
      <c r="N87" s="103"/>
      <c r="O87" s="103"/>
      <c r="P87" s="103"/>
      <c r="Q87" s="103"/>
      <c r="R87" s="103"/>
      <c r="S87" s="103"/>
      <c r="T87" s="103"/>
      <c r="U87" s="103"/>
      <c r="V87" s="103"/>
      <c r="W87" s="103"/>
      <c r="X87" s="103"/>
      <c r="Y87" s="103"/>
      <c r="Z87" s="103"/>
      <c r="AA87" s="103"/>
      <c r="AB87" s="103"/>
      <c r="AC87" s="103"/>
      <c r="AD87" s="103"/>
      <c r="AE87" s="103"/>
      <c r="AF87" s="103"/>
      <c r="AG87" s="103"/>
      <c r="AH87" s="103"/>
      <c r="AI87" s="103"/>
      <c r="AJ87" s="103"/>
      <c r="AK87" s="103"/>
      <c r="AL87" s="103"/>
      <c r="AM87" s="103"/>
      <c r="AN87" s="103"/>
      <c r="AO87" s="103"/>
      <c r="AP87" s="103"/>
      <c r="AQ87" s="103"/>
      <c r="AR87" s="103"/>
      <c r="AS87" s="103"/>
      <c r="AT87" s="103"/>
      <c r="AU87" s="103"/>
      <c r="AV87" s="103"/>
      <c r="AW87" s="103"/>
      <c r="AX87" s="103"/>
      <c r="AY87" s="103"/>
      <c r="AZ87" s="103"/>
      <c r="BA87" s="103"/>
      <c r="BB87" s="103"/>
      <c r="BC87" s="103"/>
      <c r="BD87" s="103"/>
      <c r="BE87" s="103"/>
      <c r="BF87" s="103"/>
      <c r="BH87" s="9"/>
    </row>
    <row r="88" spans="1:60" ht="15.75" customHeight="1">
      <c r="B88" s="345"/>
      <c r="C88" s="103"/>
      <c r="D88" s="103"/>
      <c r="E88" s="103"/>
      <c r="F88" s="103"/>
      <c r="G88" s="103"/>
      <c r="H88" s="103"/>
      <c r="I88" s="103"/>
      <c r="J88" s="103"/>
      <c r="K88" s="103"/>
      <c r="L88" s="103"/>
      <c r="M88" s="103"/>
      <c r="N88" s="103"/>
      <c r="O88" s="103"/>
      <c r="P88" s="103"/>
      <c r="Q88" s="103"/>
      <c r="R88" s="103"/>
      <c r="S88" s="103"/>
      <c r="T88" s="103"/>
      <c r="U88" s="103"/>
      <c r="V88" s="103"/>
      <c r="W88" s="103"/>
      <c r="X88" s="103"/>
      <c r="Y88" s="103"/>
      <c r="Z88" s="103"/>
      <c r="AA88" s="103"/>
      <c r="AB88" s="103"/>
      <c r="AC88" s="103"/>
      <c r="AD88" s="103"/>
      <c r="AE88" s="103"/>
      <c r="AF88" s="103"/>
      <c r="AG88" s="103"/>
      <c r="AH88" s="103"/>
      <c r="AI88" s="103"/>
      <c r="AJ88" s="103"/>
      <c r="AK88" s="103"/>
      <c r="AL88" s="103"/>
      <c r="AM88" s="103"/>
      <c r="AN88" s="103"/>
      <c r="AO88" s="103"/>
      <c r="AP88" s="103"/>
      <c r="AQ88" s="103"/>
      <c r="AR88" s="103"/>
      <c r="AS88" s="103"/>
      <c r="AT88" s="103"/>
      <c r="AU88" s="103"/>
      <c r="AV88" s="103"/>
      <c r="AW88" s="103"/>
      <c r="AX88" s="103"/>
      <c r="AY88" s="103"/>
      <c r="AZ88" s="103"/>
      <c r="BA88" s="103"/>
      <c r="BB88" s="103"/>
      <c r="BC88" s="103"/>
      <c r="BD88" s="103"/>
      <c r="BE88" s="103"/>
      <c r="BF88" s="103"/>
      <c r="BH88" s="9"/>
    </row>
    <row r="89" spans="1:60" ht="15.75" customHeight="1">
      <c r="B89" s="345"/>
      <c r="C89" s="103"/>
      <c r="D89" s="103"/>
      <c r="E89" s="103"/>
      <c r="F89" s="103"/>
      <c r="G89" s="103"/>
      <c r="H89" s="103"/>
      <c r="I89" s="103"/>
      <c r="J89" s="103"/>
      <c r="K89" s="103"/>
      <c r="L89" s="103"/>
      <c r="M89" s="103"/>
      <c r="N89" s="103"/>
      <c r="O89" s="103"/>
      <c r="P89" s="103"/>
      <c r="Q89" s="103"/>
      <c r="R89" s="103"/>
      <c r="S89" s="103"/>
      <c r="T89" s="103"/>
      <c r="U89" s="103"/>
      <c r="V89" s="103"/>
      <c r="W89" s="103"/>
      <c r="X89" s="103"/>
      <c r="Y89" s="103"/>
      <c r="Z89" s="103"/>
      <c r="AA89" s="103"/>
      <c r="AB89" s="103"/>
      <c r="AC89" s="103"/>
      <c r="AD89" s="103"/>
      <c r="AE89" s="103"/>
      <c r="AF89" s="103"/>
      <c r="AG89" s="103"/>
      <c r="AH89" s="103"/>
      <c r="AI89" s="103"/>
      <c r="AJ89" s="103"/>
      <c r="AK89" s="103"/>
      <c r="AL89" s="103"/>
      <c r="AM89" s="103"/>
      <c r="AN89" s="103"/>
      <c r="AO89" s="103"/>
      <c r="AP89" s="103"/>
      <c r="AQ89" s="103"/>
      <c r="AR89" s="103"/>
      <c r="AS89" s="103"/>
      <c r="AT89" s="103"/>
      <c r="AU89" s="103"/>
      <c r="AV89" s="103"/>
      <c r="AW89" s="103"/>
      <c r="AX89" s="103"/>
      <c r="AY89" s="103"/>
      <c r="AZ89" s="103"/>
      <c r="BA89" s="103"/>
      <c r="BB89" s="103"/>
      <c r="BC89" s="103"/>
      <c r="BD89" s="103"/>
      <c r="BE89" s="103"/>
      <c r="BF89" s="103"/>
      <c r="BH89" s="9"/>
    </row>
    <row r="90" spans="1:60" ht="15.75" customHeight="1">
      <c r="B90" s="345"/>
      <c r="C90" s="103"/>
      <c r="D90" s="103"/>
      <c r="E90" s="103"/>
      <c r="F90" s="103"/>
      <c r="G90" s="103"/>
      <c r="H90" s="103"/>
      <c r="I90" s="103"/>
      <c r="J90" s="103"/>
      <c r="K90" s="103"/>
      <c r="L90" s="103"/>
      <c r="M90" s="103"/>
      <c r="N90" s="103"/>
      <c r="O90" s="103"/>
      <c r="P90" s="103"/>
      <c r="Q90" s="103"/>
      <c r="R90" s="103"/>
      <c r="S90" s="103"/>
      <c r="T90" s="103"/>
      <c r="U90" s="103"/>
      <c r="V90" s="103"/>
      <c r="W90" s="103"/>
      <c r="X90" s="103"/>
      <c r="Y90" s="103"/>
      <c r="Z90" s="103"/>
      <c r="AA90" s="103"/>
      <c r="AB90" s="103"/>
      <c r="AC90" s="103"/>
      <c r="AD90" s="103"/>
      <c r="AE90" s="103"/>
      <c r="AF90" s="103"/>
      <c r="AG90" s="103"/>
      <c r="AH90" s="103"/>
      <c r="AI90" s="103"/>
      <c r="AJ90" s="103"/>
      <c r="AK90" s="103"/>
      <c r="AL90" s="103"/>
      <c r="AM90" s="103"/>
      <c r="AN90" s="103"/>
      <c r="AO90" s="103"/>
      <c r="AP90" s="103"/>
      <c r="AQ90" s="103"/>
      <c r="AR90" s="103"/>
      <c r="AS90" s="103"/>
      <c r="AT90" s="103"/>
      <c r="AU90" s="103"/>
      <c r="AV90" s="103"/>
      <c r="AW90" s="103"/>
      <c r="AX90" s="103"/>
      <c r="AY90" s="103"/>
      <c r="AZ90" s="103"/>
      <c r="BA90" s="103"/>
      <c r="BB90" s="103"/>
      <c r="BC90" s="103"/>
      <c r="BD90" s="103"/>
      <c r="BE90" s="103"/>
      <c r="BF90" s="103"/>
      <c r="BH90" s="9"/>
    </row>
    <row r="91" spans="1:60" ht="15.75" customHeight="1">
      <c r="B91" s="345"/>
      <c r="C91" s="103"/>
      <c r="D91" s="103"/>
      <c r="E91" s="103"/>
      <c r="F91" s="103"/>
      <c r="G91" s="103"/>
      <c r="H91" s="103"/>
      <c r="I91" s="103"/>
      <c r="J91" s="103"/>
      <c r="K91" s="103"/>
      <c r="L91" s="103"/>
      <c r="M91" s="103"/>
      <c r="N91" s="103"/>
      <c r="O91" s="103"/>
      <c r="P91" s="103"/>
      <c r="Q91" s="103"/>
      <c r="R91" s="103"/>
      <c r="S91" s="103"/>
      <c r="T91" s="103"/>
      <c r="U91" s="103"/>
      <c r="V91" s="103"/>
      <c r="W91" s="103"/>
      <c r="X91" s="103"/>
      <c r="Y91" s="103"/>
      <c r="Z91" s="103"/>
      <c r="AA91" s="103"/>
      <c r="AB91" s="103"/>
      <c r="AC91" s="103"/>
      <c r="AD91" s="103"/>
      <c r="AE91" s="103"/>
      <c r="AF91" s="103"/>
      <c r="AG91" s="103"/>
      <c r="AH91" s="103"/>
      <c r="AI91" s="103"/>
      <c r="AJ91" s="103"/>
      <c r="AK91" s="103"/>
      <c r="AL91" s="103"/>
      <c r="AM91" s="103"/>
      <c r="AN91" s="103"/>
      <c r="AO91" s="103"/>
      <c r="AP91" s="103"/>
      <c r="AQ91" s="103"/>
      <c r="AR91" s="103"/>
      <c r="AS91" s="103"/>
      <c r="AT91" s="103"/>
      <c r="AU91" s="103"/>
      <c r="AV91" s="103"/>
      <c r="AW91" s="103"/>
      <c r="AX91" s="103"/>
      <c r="AY91" s="103"/>
      <c r="AZ91" s="103"/>
      <c r="BA91" s="103"/>
      <c r="BB91" s="103"/>
      <c r="BC91" s="103"/>
      <c r="BD91" s="103"/>
      <c r="BE91" s="103"/>
      <c r="BF91" s="103"/>
      <c r="BH91" s="9"/>
    </row>
    <row r="92" spans="1:60" ht="15.75" customHeight="1">
      <c r="B92" s="345"/>
      <c r="C92" s="103"/>
      <c r="D92" s="103"/>
      <c r="E92" s="103"/>
      <c r="F92" s="103"/>
      <c r="G92" s="103"/>
      <c r="H92" s="103"/>
      <c r="I92" s="103"/>
      <c r="J92" s="103"/>
      <c r="K92" s="103"/>
      <c r="L92" s="103"/>
      <c r="M92" s="103"/>
      <c r="N92" s="103"/>
      <c r="O92" s="103"/>
      <c r="P92" s="103"/>
      <c r="Q92" s="103"/>
      <c r="R92" s="103"/>
      <c r="S92" s="103"/>
      <c r="T92" s="103"/>
      <c r="U92" s="103"/>
      <c r="V92" s="103"/>
      <c r="W92" s="103"/>
      <c r="X92" s="103"/>
      <c r="Y92" s="103"/>
      <c r="Z92" s="103"/>
      <c r="AA92" s="103"/>
      <c r="AB92" s="103"/>
      <c r="AC92" s="103"/>
      <c r="AD92" s="103"/>
      <c r="AE92" s="103"/>
      <c r="AF92" s="103"/>
      <c r="AG92" s="103"/>
      <c r="AH92" s="103"/>
      <c r="AI92" s="103"/>
      <c r="AJ92" s="103"/>
      <c r="AK92" s="103"/>
      <c r="AL92" s="103"/>
      <c r="AM92" s="103"/>
      <c r="AN92" s="103"/>
      <c r="AO92" s="103"/>
      <c r="AP92" s="103"/>
      <c r="AQ92" s="103"/>
      <c r="AR92" s="103"/>
      <c r="AS92" s="103"/>
      <c r="AT92" s="103"/>
      <c r="AU92" s="103"/>
      <c r="AV92" s="103"/>
      <c r="AW92" s="103"/>
      <c r="AX92" s="103"/>
      <c r="AY92" s="103"/>
      <c r="AZ92" s="103"/>
      <c r="BA92" s="103"/>
      <c r="BB92" s="103"/>
      <c r="BC92" s="103"/>
      <c r="BD92" s="103"/>
      <c r="BE92" s="103"/>
      <c r="BF92" s="103"/>
      <c r="BH92" s="9"/>
    </row>
    <row r="93" spans="1:60" ht="15.75" customHeight="1">
      <c r="B93" s="345"/>
      <c r="C93" s="103"/>
      <c r="D93" s="103"/>
      <c r="E93" s="103"/>
      <c r="F93" s="103"/>
      <c r="G93" s="103"/>
      <c r="H93" s="103"/>
      <c r="I93" s="103"/>
      <c r="J93" s="103"/>
      <c r="K93" s="103"/>
      <c r="L93" s="103"/>
      <c r="M93" s="103"/>
      <c r="N93" s="103"/>
      <c r="O93" s="103"/>
      <c r="P93" s="103"/>
      <c r="Q93" s="103"/>
      <c r="R93" s="103"/>
      <c r="S93" s="103"/>
      <c r="T93" s="103"/>
      <c r="U93" s="103"/>
      <c r="V93" s="103"/>
      <c r="W93" s="103"/>
      <c r="X93" s="103"/>
      <c r="Y93" s="103"/>
      <c r="Z93" s="103"/>
      <c r="AA93" s="103"/>
      <c r="AB93" s="103"/>
      <c r="AC93" s="103"/>
      <c r="AD93" s="103"/>
      <c r="AE93" s="103"/>
      <c r="AF93" s="103"/>
      <c r="AG93" s="103"/>
      <c r="AH93" s="103"/>
      <c r="AI93" s="103"/>
      <c r="AJ93" s="103"/>
      <c r="AK93" s="103"/>
      <c r="AL93" s="103"/>
      <c r="AM93" s="103"/>
      <c r="AN93" s="103"/>
      <c r="AO93" s="103"/>
      <c r="AP93" s="103"/>
      <c r="AQ93" s="103"/>
      <c r="AR93" s="103"/>
      <c r="AS93" s="103"/>
      <c r="AT93" s="103"/>
      <c r="AU93" s="103"/>
      <c r="AV93" s="103"/>
      <c r="AW93" s="103"/>
      <c r="AX93" s="103"/>
      <c r="AY93" s="103"/>
      <c r="AZ93" s="103"/>
      <c r="BA93" s="103"/>
      <c r="BB93" s="103"/>
      <c r="BC93" s="103"/>
      <c r="BD93" s="103"/>
      <c r="BE93" s="103"/>
      <c r="BF93" s="103"/>
      <c r="BH93" s="9"/>
    </row>
    <row r="94" spans="1:60" ht="15.75" customHeight="1">
      <c r="B94" s="345"/>
      <c r="C94" s="103"/>
      <c r="D94" s="103"/>
      <c r="E94" s="103"/>
      <c r="F94" s="103"/>
      <c r="G94" s="103"/>
      <c r="H94" s="103"/>
      <c r="I94" s="103"/>
      <c r="J94" s="103"/>
      <c r="K94" s="103"/>
      <c r="L94" s="103"/>
      <c r="M94" s="103"/>
      <c r="N94" s="103"/>
      <c r="O94" s="103"/>
      <c r="P94" s="103"/>
      <c r="Q94" s="103"/>
      <c r="R94" s="103"/>
      <c r="S94" s="103"/>
      <c r="T94" s="103"/>
      <c r="U94" s="103"/>
      <c r="V94" s="103"/>
      <c r="W94" s="103"/>
      <c r="X94" s="103"/>
      <c r="Y94" s="103"/>
      <c r="Z94" s="103"/>
      <c r="AA94" s="103"/>
      <c r="AB94" s="103"/>
      <c r="AC94" s="103"/>
      <c r="AD94" s="103"/>
      <c r="AE94" s="103"/>
      <c r="AF94" s="103"/>
      <c r="AG94" s="103"/>
      <c r="AH94" s="103"/>
      <c r="AI94" s="103"/>
      <c r="AJ94" s="103"/>
      <c r="AK94" s="103"/>
      <c r="AL94" s="103"/>
      <c r="AM94" s="103"/>
      <c r="AN94" s="103"/>
      <c r="AO94" s="103"/>
      <c r="AP94" s="103"/>
      <c r="AQ94" s="103"/>
      <c r="AR94" s="103"/>
      <c r="AS94" s="103"/>
      <c r="AT94" s="103"/>
      <c r="AU94" s="103"/>
      <c r="AV94" s="103"/>
      <c r="AW94" s="103"/>
      <c r="AX94" s="103"/>
      <c r="AY94" s="103"/>
      <c r="AZ94" s="103"/>
      <c r="BA94" s="103"/>
      <c r="BB94" s="103"/>
      <c r="BC94" s="103"/>
      <c r="BD94" s="103"/>
      <c r="BE94" s="103"/>
      <c r="BF94" s="103"/>
      <c r="BH94" s="9"/>
    </row>
    <row r="95" spans="1:60" ht="15.75" customHeight="1">
      <c r="A95" s="950" t="s">
        <v>2118</v>
      </c>
      <c r="B95" s="950"/>
      <c r="C95" s="950"/>
      <c r="D95" s="950"/>
      <c r="E95" s="950"/>
      <c r="F95" s="950"/>
      <c r="G95" s="950"/>
      <c r="H95" s="950"/>
      <c r="I95" s="950"/>
      <c r="J95" s="950"/>
      <c r="K95" s="950"/>
      <c r="L95" s="950"/>
      <c r="M95" s="950"/>
      <c r="N95" s="950"/>
      <c r="O95" s="950"/>
      <c r="P95" s="950"/>
      <c r="Q95" s="950"/>
      <c r="R95" s="950"/>
      <c r="S95" s="950"/>
      <c r="T95" s="950"/>
      <c r="U95" s="950"/>
      <c r="V95" s="950"/>
      <c r="W95" s="950"/>
      <c r="X95" s="950"/>
      <c r="Y95" s="950"/>
      <c r="Z95" s="950"/>
      <c r="AA95" s="950"/>
      <c r="AB95" s="950"/>
      <c r="AC95" s="950"/>
      <c r="AD95" s="950"/>
      <c r="AE95" s="950"/>
      <c r="AF95" s="950"/>
      <c r="AG95" s="950"/>
      <c r="AH95" s="950"/>
      <c r="AI95" s="950"/>
      <c r="AJ95" s="950"/>
      <c r="AK95" s="950"/>
      <c r="AL95" s="950"/>
      <c r="AM95" s="950"/>
      <c r="AN95" s="950"/>
      <c r="AO95" s="950"/>
      <c r="AP95" s="950"/>
      <c r="AQ95" s="950"/>
      <c r="AR95" s="950"/>
      <c r="AS95" s="950"/>
      <c r="AT95" s="950"/>
      <c r="AU95" s="950"/>
      <c r="AV95" s="950"/>
      <c r="AW95" s="950"/>
      <c r="AX95" s="950"/>
      <c r="AY95" s="950"/>
      <c r="AZ95" s="950"/>
      <c r="BA95" s="950"/>
      <c r="BB95" s="950"/>
      <c r="BC95" s="950"/>
      <c r="BD95" s="950"/>
      <c r="BE95" s="950"/>
      <c r="BF95" s="103"/>
      <c r="BH95" s="9"/>
    </row>
    <row r="96" spans="1:60" ht="15.75" customHeight="1">
      <c r="B96" s="345"/>
      <c r="C96" s="103"/>
      <c r="D96" s="103"/>
      <c r="E96" s="103"/>
      <c r="F96" s="103"/>
      <c r="G96" s="103"/>
      <c r="H96" s="103"/>
      <c r="I96" s="103"/>
      <c r="J96" s="103"/>
      <c r="K96" s="103"/>
      <c r="L96" s="103"/>
      <c r="M96" s="103"/>
      <c r="N96" s="103"/>
      <c r="O96" s="103"/>
      <c r="P96" s="103"/>
      <c r="Q96" s="103"/>
      <c r="R96" s="103"/>
      <c r="S96" s="103"/>
      <c r="T96" s="103"/>
      <c r="U96" s="103"/>
      <c r="V96" s="103"/>
      <c r="W96" s="103"/>
      <c r="X96" s="103"/>
      <c r="Y96" s="103"/>
      <c r="Z96" s="103"/>
      <c r="AA96" s="103"/>
      <c r="AB96" s="103"/>
      <c r="AC96" s="103"/>
      <c r="AD96" s="103"/>
      <c r="AE96" s="103"/>
      <c r="AF96" s="103"/>
      <c r="AG96" s="103"/>
      <c r="AH96" s="103"/>
      <c r="AI96" s="103"/>
      <c r="AJ96" s="103"/>
      <c r="AK96" s="103"/>
      <c r="AL96" s="103"/>
      <c r="AM96" s="103"/>
      <c r="AN96" s="103"/>
      <c r="AO96" s="103"/>
      <c r="AP96" s="103"/>
      <c r="AQ96" s="103"/>
      <c r="AR96" s="103"/>
      <c r="AS96" s="103"/>
      <c r="AT96" s="103"/>
      <c r="AU96" s="103"/>
      <c r="AV96" s="103"/>
      <c r="AW96" s="103"/>
      <c r="AX96" s="103"/>
      <c r="AY96" s="103"/>
      <c r="AZ96" s="103"/>
      <c r="BA96" s="103"/>
      <c r="BB96" s="103"/>
      <c r="BC96" s="103"/>
      <c r="BD96" s="103"/>
      <c r="BE96" s="103"/>
      <c r="BF96" s="103"/>
      <c r="BH96" s="9"/>
    </row>
    <row r="97" spans="2:60" ht="15.75" customHeight="1">
      <c r="B97" s="345"/>
      <c r="C97" s="103"/>
      <c r="D97" s="103"/>
      <c r="E97" s="103"/>
      <c r="F97" s="103"/>
      <c r="G97" s="103"/>
      <c r="H97" s="103"/>
      <c r="I97" s="103"/>
      <c r="J97" s="103"/>
      <c r="K97" s="103"/>
      <c r="L97" s="103"/>
      <c r="M97" s="103"/>
      <c r="N97" s="103"/>
      <c r="O97" s="103"/>
      <c r="P97" s="103"/>
      <c r="Q97" s="103"/>
      <c r="R97" s="103"/>
      <c r="S97" s="103"/>
      <c r="T97" s="103"/>
      <c r="U97" s="103"/>
      <c r="V97" s="103"/>
      <c r="W97" s="103"/>
      <c r="X97" s="103"/>
      <c r="Y97" s="103"/>
      <c r="Z97" s="103"/>
      <c r="AA97" s="103"/>
      <c r="AB97" s="103"/>
      <c r="AC97" s="103"/>
      <c r="AD97" s="103"/>
      <c r="AE97" s="103"/>
      <c r="AF97" s="103"/>
      <c r="AG97" s="103"/>
      <c r="AH97" s="103"/>
      <c r="AI97" s="103"/>
      <c r="AJ97" s="103"/>
      <c r="AK97" s="103"/>
      <c r="AL97" s="103"/>
      <c r="AM97" s="103"/>
      <c r="AN97" s="103"/>
      <c r="AO97" s="103"/>
      <c r="AP97" s="103"/>
      <c r="AQ97" s="103"/>
      <c r="AR97" s="103"/>
      <c r="AS97" s="103"/>
      <c r="AT97" s="103"/>
      <c r="AU97" s="103"/>
      <c r="AV97" s="103"/>
      <c r="AW97" s="103"/>
      <c r="AX97" s="103"/>
      <c r="AY97" s="103"/>
      <c r="AZ97" s="103"/>
      <c r="BA97" s="103"/>
      <c r="BB97" s="103"/>
      <c r="BC97" s="103"/>
      <c r="BD97" s="103"/>
      <c r="BE97" s="103"/>
      <c r="BF97" s="103"/>
      <c r="BH97" s="9"/>
    </row>
    <row r="98" spans="2:60" ht="15.75" customHeight="1">
      <c r="B98" s="345"/>
      <c r="C98" s="103"/>
      <c r="D98" s="103"/>
      <c r="E98" s="103"/>
      <c r="F98" s="103"/>
      <c r="G98" s="103"/>
      <c r="H98" s="103"/>
      <c r="I98" s="103"/>
      <c r="J98" s="103"/>
      <c r="K98" s="103"/>
      <c r="L98" s="103"/>
      <c r="M98" s="103"/>
      <c r="N98" s="103"/>
      <c r="O98" s="103"/>
      <c r="P98" s="103"/>
      <c r="Q98" s="103"/>
      <c r="R98" s="103"/>
      <c r="S98" s="103"/>
      <c r="T98" s="103"/>
      <c r="U98" s="103"/>
      <c r="V98" s="103"/>
      <c r="W98" s="103"/>
      <c r="X98" s="103"/>
      <c r="Y98" s="103"/>
      <c r="Z98" s="103"/>
      <c r="AA98" s="103"/>
      <c r="AB98" s="103"/>
      <c r="AC98" s="103"/>
      <c r="AD98" s="103"/>
      <c r="AE98" s="103"/>
      <c r="AF98" s="103"/>
      <c r="AG98" s="103"/>
      <c r="AH98" s="103"/>
      <c r="AI98" s="103"/>
      <c r="AJ98" s="103"/>
      <c r="AK98" s="103"/>
      <c r="AL98" s="103"/>
      <c r="AM98" s="103"/>
      <c r="AN98" s="103"/>
      <c r="AO98" s="103"/>
      <c r="AP98" s="103"/>
      <c r="AQ98" s="103"/>
      <c r="AR98" s="103"/>
      <c r="AS98" s="103"/>
      <c r="AT98" s="103"/>
      <c r="AU98" s="103"/>
      <c r="AV98" s="103"/>
      <c r="AW98" s="103"/>
      <c r="AX98" s="103"/>
      <c r="AY98" s="103"/>
      <c r="AZ98" s="103"/>
      <c r="BA98" s="103"/>
      <c r="BB98" s="103"/>
      <c r="BC98" s="103"/>
      <c r="BD98" s="103"/>
      <c r="BE98" s="103"/>
      <c r="BF98" s="103"/>
      <c r="BH98" s="9"/>
    </row>
    <row r="99" spans="2:60" ht="15.75" customHeight="1">
      <c r="B99" s="345"/>
      <c r="C99" s="103"/>
      <c r="D99" s="103"/>
      <c r="E99" s="103"/>
      <c r="F99" s="103"/>
      <c r="G99" s="103"/>
      <c r="H99" s="103"/>
      <c r="I99" s="103"/>
      <c r="J99" s="103"/>
      <c r="K99" s="103"/>
      <c r="L99" s="103"/>
      <c r="M99" s="103"/>
      <c r="N99" s="103"/>
      <c r="O99" s="103"/>
      <c r="P99" s="103"/>
      <c r="Q99" s="103"/>
      <c r="R99" s="103"/>
      <c r="S99" s="103"/>
      <c r="T99" s="103"/>
      <c r="U99" s="103"/>
      <c r="V99" s="103"/>
      <c r="W99" s="103"/>
      <c r="X99" s="103"/>
      <c r="Y99" s="103"/>
      <c r="Z99" s="103"/>
      <c r="AA99" s="103"/>
      <c r="AB99" s="103"/>
      <c r="AC99" s="103"/>
      <c r="AD99" s="103"/>
      <c r="AE99" s="103"/>
      <c r="AF99" s="103"/>
      <c r="AG99" s="103"/>
      <c r="AH99" s="103"/>
      <c r="AI99" s="103"/>
      <c r="AJ99" s="103"/>
      <c r="AK99" s="103"/>
      <c r="AL99" s="103"/>
      <c r="AM99" s="103"/>
      <c r="AN99" s="103"/>
      <c r="AO99" s="103"/>
      <c r="AP99" s="103"/>
      <c r="AQ99" s="103"/>
      <c r="AR99" s="103"/>
      <c r="AS99" s="103"/>
      <c r="AT99" s="103"/>
      <c r="AU99" s="103"/>
      <c r="AV99" s="103"/>
      <c r="AW99" s="103"/>
      <c r="AX99" s="103"/>
      <c r="AY99" s="103"/>
      <c r="AZ99" s="103"/>
      <c r="BA99" s="103"/>
      <c r="BB99" s="103"/>
      <c r="BC99" s="103"/>
      <c r="BD99" s="103"/>
      <c r="BE99" s="103"/>
      <c r="BF99" s="103"/>
      <c r="BH99" s="9"/>
    </row>
    <row r="100" spans="2:60" ht="15.75" customHeight="1">
      <c r="B100" s="345"/>
      <c r="C100" s="103"/>
      <c r="D100" s="103"/>
      <c r="E100" s="103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  <c r="P100" s="103"/>
      <c r="Q100" s="103"/>
      <c r="R100" s="103"/>
      <c r="S100" s="103"/>
      <c r="T100" s="103"/>
      <c r="U100" s="103"/>
      <c r="V100" s="103"/>
      <c r="W100" s="103"/>
      <c r="X100" s="103"/>
      <c r="Y100" s="103"/>
      <c r="Z100" s="103"/>
      <c r="AA100" s="103"/>
      <c r="AB100" s="103"/>
      <c r="AC100" s="103"/>
      <c r="AD100" s="103"/>
      <c r="AE100" s="103"/>
      <c r="AF100" s="103"/>
      <c r="AG100" s="103"/>
      <c r="AH100" s="103"/>
      <c r="AI100" s="103"/>
      <c r="AJ100" s="103"/>
      <c r="AK100" s="103"/>
      <c r="AL100" s="103"/>
      <c r="AM100" s="103"/>
      <c r="AN100" s="103"/>
      <c r="AO100" s="103"/>
      <c r="AP100" s="103"/>
      <c r="AQ100" s="103"/>
      <c r="AR100" s="103"/>
      <c r="AS100" s="103"/>
      <c r="AT100" s="103"/>
      <c r="AU100" s="103"/>
      <c r="AV100" s="103"/>
      <c r="AW100" s="103"/>
      <c r="AX100" s="103"/>
      <c r="AY100" s="103"/>
      <c r="AZ100" s="103"/>
      <c r="BA100" s="103"/>
      <c r="BB100" s="103"/>
      <c r="BC100" s="103"/>
      <c r="BD100" s="103"/>
      <c r="BE100" s="103"/>
      <c r="BF100" s="103"/>
      <c r="BH100" s="9"/>
    </row>
    <row r="101" spans="2:60" ht="15.75" customHeight="1">
      <c r="B101" s="950" t="s">
        <v>2119</v>
      </c>
      <c r="C101" s="950"/>
      <c r="D101" s="950"/>
      <c r="E101" s="950"/>
      <c r="F101" s="950"/>
      <c r="G101" s="950"/>
      <c r="H101" s="950"/>
      <c r="I101" s="950"/>
      <c r="J101" s="950"/>
      <c r="K101" s="950"/>
      <c r="L101" s="950"/>
      <c r="M101" s="950"/>
      <c r="N101" s="950"/>
      <c r="O101" s="950"/>
      <c r="P101" s="950"/>
      <c r="Q101" s="950"/>
      <c r="R101" s="950"/>
      <c r="S101" s="950"/>
      <c r="T101" s="950"/>
      <c r="U101" s="950"/>
      <c r="V101" s="950"/>
      <c r="W101" s="950"/>
      <c r="X101" s="950"/>
      <c r="Y101" s="950"/>
      <c r="Z101" s="950"/>
      <c r="AA101" s="950"/>
      <c r="AB101" s="950"/>
      <c r="AC101" s="950"/>
      <c r="AD101" s="950"/>
      <c r="AE101" s="950"/>
      <c r="AF101" s="950"/>
      <c r="AG101" s="950"/>
      <c r="AH101" s="950"/>
      <c r="AI101" s="950"/>
      <c r="AJ101" s="950"/>
      <c r="AK101" s="950"/>
      <c r="AL101" s="950"/>
      <c r="AM101" s="950"/>
      <c r="AN101" s="950"/>
      <c r="AO101" s="950"/>
      <c r="AP101" s="950"/>
      <c r="AQ101" s="950"/>
      <c r="AR101" s="950"/>
      <c r="AS101" s="950"/>
      <c r="AT101" s="950"/>
      <c r="AU101" s="950"/>
      <c r="AV101" s="950"/>
      <c r="AW101" s="950"/>
      <c r="AX101" s="950"/>
      <c r="AY101" s="950"/>
      <c r="AZ101" s="950"/>
      <c r="BA101" s="950"/>
      <c r="BB101" s="950"/>
      <c r="BC101" s="950"/>
      <c r="BD101" s="950"/>
      <c r="BE101" s="950"/>
      <c r="BF101" s="950"/>
      <c r="BH101" s="9"/>
    </row>
    <row r="102" spans="2:60" ht="15.75" customHeight="1">
      <c r="B102" s="345"/>
      <c r="C102" s="103"/>
      <c r="D102" s="103"/>
      <c r="E102" s="103"/>
      <c r="F102" s="103"/>
      <c r="G102" s="103"/>
      <c r="H102" s="103"/>
      <c r="I102" s="103"/>
      <c r="J102" s="103"/>
      <c r="K102" s="103"/>
      <c r="L102" s="103"/>
      <c r="M102" s="103"/>
      <c r="N102" s="103"/>
      <c r="O102" s="103"/>
      <c r="P102" s="103"/>
      <c r="Q102" s="103"/>
      <c r="R102" s="103"/>
      <c r="S102" s="103"/>
      <c r="T102" s="103"/>
      <c r="U102" s="103"/>
      <c r="V102" s="103"/>
      <c r="W102" s="103"/>
      <c r="X102" s="103"/>
      <c r="Y102" s="103"/>
      <c r="Z102" s="103"/>
      <c r="AA102" s="103"/>
      <c r="AB102" s="103"/>
      <c r="AC102" s="103"/>
      <c r="AD102" s="103"/>
      <c r="AE102" s="103"/>
      <c r="AF102" s="103"/>
      <c r="AG102" s="103"/>
      <c r="AH102" s="103"/>
      <c r="AI102" s="103"/>
      <c r="AJ102" s="103"/>
      <c r="AK102" s="103"/>
      <c r="AL102" s="103"/>
      <c r="AM102" s="103"/>
      <c r="AN102" s="103"/>
      <c r="AO102" s="103"/>
      <c r="AP102" s="103"/>
      <c r="AQ102" s="103"/>
      <c r="AR102" s="103"/>
      <c r="AS102" s="103"/>
      <c r="AT102" s="103"/>
      <c r="AU102" s="103"/>
      <c r="AV102" s="103"/>
      <c r="AW102" s="103"/>
      <c r="AX102" s="103"/>
      <c r="AY102" s="103"/>
      <c r="AZ102" s="103"/>
      <c r="BA102" s="103"/>
      <c r="BB102" s="103"/>
      <c r="BC102" s="103"/>
      <c r="BD102" s="103"/>
      <c r="BE102" s="103"/>
      <c r="BF102" s="103"/>
      <c r="BH102" s="9"/>
    </row>
    <row r="103" spans="2:60" ht="15.75" customHeight="1">
      <c r="B103" s="345"/>
      <c r="C103" s="103"/>
      <c r="D103" s="103"/>
      <c r="E103" s="103"/>
      <c r="F103" s="103"/>
      <c r="G103" s="103"/>
      <c r="H103" s="103"/>
      <c r="I103" s="103"/>
      <c r="J103" s="103"/>
      <c r="K103" s="103"/>
      <c r="L103" s="103"/>
      <c r="M103" s="103"/>
      <c r="N103" s="103"/>
      <c r="O103" s="103"/>
      <c r="P103" s="103"/>
      <c r="Q103" s="103"/>
      <c r="R103" s="103"/>
      <c r="S103" s="103"/>
      <c r="T103" s="103"/>
      <c r="U103" s="103"/>
      <c r="V103" s="103"/>
      <c r="W103" s="103"/>
      <c r="X103" s="103"/>
      <c r="Y103" s="103"/>
      <c r="Z103" s="103"/>
      <c r="AA103" s="103"/>
      <c r="AB103" s="103"/>
      <c r="AC103" s="103"/>
      <c r="AD103" s="103"/>
      <c r="AE103" s="103"/>
      <c r="AF103" s="103"/>
      <c r="AG103" s="103"/>
      <c r="AH103" s="103"/>
      <c r="AI103" s="103"/>
      <c r="AJ103" s="103"/>
      <c r="AK103" s="103"/>
      <c r="AL103" s="103"/>
      <c r="AM103" s="103"/>
      <c r="AN103" s="103"/>
      <c r="AO103" s="103"/>
      <c r="AP103" s="103"/>
      <c r="AQ103" s="103"/>
      <c r="AR103" s="103"/>
      <c r="AS103" s="103"/>
      <c r="AT103" s="103"/>
      <c r="AU103" s="103"/>
      <c r="AV103" s="103"/>
      <c r="AW103" s="103"/>
      <c r="AX103" s="103"/>
      <c r="AY103" s="103"/>
      <c r="AZ103" s="103"/>
      <c r="BA103" s="103"/>
      <c r="BB103" s="103"/>
      <c r="BC103" s="103"/>
      <c r="BD103" s="103"/>
      <c r="BE103" s="103"/>
      <c r="BF103" s="103"/>
    </row>
    <row r="104" spans="2:60" ht="15.5">
      <c r="B104" s="341" t="s">
        <v>2120</v>
      </c>
    </row>
    <row r="105" spans="2:60">
      <c r="B105" s="344" t="s">
        <v>2121</v>
      </c>
    </row>
    <row r="106" spans="2:60" ht="15.5">
      <c r="B106" s="103"/>
    </row>
  </sheetData>
  <mergeCells count="18">
    <mergeCell ref="B27:BF31"/>
    <mergeCell ref="B5:BF5"/>
    <mergeCell ref="B18:BF19"/>
    <mergeCell ref="B20:BF24"/>
    <mergeCell ref="B25:BF26"/>
    <mergeCell ref="A7:BF7"/>
    <mergeCell ref="B13:BF16"/>
    <mergeCell ref="B101:BF101"/>
    <mergeCell ref="B32:BF40"/>
    <mergeCell ref="B41:BF42"/>
    <mergeCell ref="B51:BF52"/>
    <mergeCell ref="B46:BF46"/>
    <mergeCell ref="B53:BF56"/>
    <mergeCell ref="B58:BF59"/>
    <mergeCell ref="B66:BF67"/>
    <mergeCell ref="B68:BF70"/>
    <mergeCell ref="B60:BF64"/>
    <mergeCell ref="A95:BE95"/>
  </mergeCells>
  <printOptions horizontalCentered="1"/>
  <pageMargins left="0.78740157480314965" right="0.55118110236220474" top="1.7716535433070868" bottom="0.19685039370078741" header="0.31496062992125984" footer="0.19685039370078741"/>
  <pageSetup scale="90" orientation="portrait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 tint="0.39997558519241921"/>
  </sheetPr>
  <dimension ref="A1:BZ83"/>
  <sheetViews>
    <sheetView tabSelected="1" view="pageBreakPreview" topLeftCell="A48" zoomScaleSheetLayoutView="100" workbookViewId="0">
      <selection activeCell="Z57" sqref="Z57"/>
    </sheetView>
  </sheetViews>
  <sheetFormatPr defaultColWidth="1.7265625" defaultRowHeight="15.5"/>
  <cols>
    <col min="1" max="52" width="1.7265625" style="147" customWidth="1"/>
    <col min="53" max="53" width="18" style="428" bestFit="1" customWidth="1"/>
    <col min="54" max="54" width="18" style="147" bestFit="1" customWidth="1"/>
    <col min="55" max="55" width="35.81640625" style="147" customWidth="1"/>
    <col min="56" max="56" width="18.81640625" style="723" bestFit="1" customWidth="1"/>
    <col min="57" max="57" width="17.81640625" style="147" bestFit="1" customWidth="1"/>
    <col min="58" max="58" width="1.54296875" style="317" customWidth="1"/>
    <col min="59" max="59" width="1.54296875" style="147" customWidth="1"/>
    <col min="60" max="60" width="1.54296875" style="317" customWidth="1"/>
    <col min="61" max="65" width="1.54296875" style="147" customWidth="1"/>
    <col min="66" max="66" width="11.54296875" style="147" customWidth="1"/>
    <col min="67" max="71" width="1.54296875" style="147" customWidth="1"/>
    <col min="72" max="16384" width="1.7265625" style="147"/>
  </cols>
  <sheetData>
    <row r="1" spans="1:60" s="145" customFormat="1">
      <c r="A1" s="139" t="str">
        <f>CLK!F1</f>
        <v>PT  GENBA MULTI MINERAL</v>
      </c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39"/>
      <c r="O1" s="139"/>
      <c r="P1" s="139"/>
      <c r="Q1" s="139"/>
      <c r="R1" s="139"/>
      <c r="S1" s="139"/>
      <c r="T1" s="139"/>
      <c r="U1" s="139"/>
      <c r="V1" s="139"/>
      <c r="W1" s="139"/>
      <c r="X1" s="139"/>
      <c r="Y1" s="139"/>
      <c r="Z1" s="139"/>
      <c r="AA1" s="139"/>
      <c r="AB1" s="139"/>
      <c r="AC1" s="139"/>
      <c r="AD1" s="139"/>
      <c r="AE1" s="139"/>
      <c r="AF1" s="139"/>
      <c r="AG1" s="139"/>
      <c r="AH1" s="139"/>
      <c r="AI1" s="139"/>
      <c r="AJ1" s="139"/>
      <c r="AK1" s="139"/>
      <c r="AL1" s="139"/>
      <c r="AM1" s="139"/>
      <c r="AN1" s="139"/>
      <c r="AO1" s="139"/>
      <c r="AP1" s="139"/>
      <c r="AQ1" s="139"/>
      <c r="AR1" s="139"/>
      <c r="AS1" s="139"/>
      <c r="AT1" s="139"/>
      <c r="AU1" s="139"/>
      <c r="AV1" s="139"/>
      <c r="AW1" s="139"/>
      <c r="AX1" s="139"/>
      <c r="AY1" s="139"/>
      <c r="AZ1" s="139"/>
      <c r="BA1" s="758"/>
      <c r="BD1" s="721"/>
      <c r="BF1" s="312"/>
      <c r="BG1" s="313"/>
      <c r="BH1" s="312"/>
    </row>
    <row r="2" spans="1:60" s="145" customFormat="1">
      <c r="A2" s="972" t="s">
        <v>3244</v>
      </c>
      <c r="B2" s="972"/>
      <c r="C2" s="972"/>
      <c r="D2" s="972"/>
      <c r="E2" s="972"/>
      <c r="F2" s="972"/>
      <c r="G2" s="972"/>
      <c r="H2" s="972"/>
      <c r="I2" s="972"/>
      <c r="J2" s="972"/>
      <c r="K2" s="972"/>
      <c r="L2" s="972"/>
      <c r="M2" s="972"/>
      <c r="N2" s="972"/>
      <c r="O2" s="972"/>
      <c r="P2" s="972"/>
      <c r="Q2" s="972"/>
      <c r="R2" s="972"/>
      <c r="S2" s="972"/>
      <c r="T2" s="972"/>
      <c r="U2" s="972"/>
      <c r="V2" s="972"/>
      <c r="W2" s="972"/>
      <c r="X2" s="972"/>
      <c r="Y2" s="972"/>
      <c r="Z2" s="972"/>
      <c r="AA2" s="972"/>
      <c r="AB2" s="972"/>
      <c r="AC2" s="972"/>
      <c r="AD2" s="972"/>
      <c r="AE2" s="972"/>
      <c r="AF2" s="972"/>
      <c r="AG2" s="972"/>
      <c r="AH2" s="972"/>
      <c r="AI2" s="972"/>
      <c r="AJ2" s="972"/>
      <c r="AK2" s="972"/>
      <c r="AL2" s="972"/>
      <c r="AM2" s="972"/>
      <c r="AN2" s="972"/>
      <c r="AO2" s="972"/>
      <c r="AP2" s="972"/>
      <c r="AQ2" s="972"/>
      <c r="AR2" s="972"/>
      <c r="AS2" s="972"/>
      <c r="AT2" s="972"/>
      <c r="AU2" s="972"/>
      <c r="AV2" s="972"/>
      <c r="AW2" s="972"/>
      <c r="AX2" s="972"/>
      <c r="AY2" s="972"/>
      <c r="AZ2" s="972"/>
      <c r="BA2" s="758"/>
      <c r="BD2" s="721"/>
      <c r="BF2" s="314"/>
      <c r="BH2" s="314"/>
    </row>
    <row r="3" spans="1:60" s="145" customFormat="1">
      <c r="A3" s="972" t="s">
        <v>3426</v>
      </c>
      <c r="B3" s="972"/>
      <c r="C3" s="972"/>
      <c r="D3" s="972"/>
      <c r="E3" s="972"/>
      <c r="F3" s="972"/>
      <c r="G3" s="972"/>
      <c r="H3" s="972"/>
      <c r="I3" s="972"/>
      <c r="J3" s="972"/>
      <c r="K3" s="972"/>
      <c r="L3" s="972"/>
      <c r="M3" s="972"/>
      <c r="N3" s="972"/>
      <c r="O3" s="972"/>
      <c r="P3" s="972"/>
      <c r="Q3" s="972"/>
      <c r="R3" s="972"/>
      <c r="S3" s="972"/>
      <c r="T3" s="972"/>
      <c r="U3" s="972"/>
      <c r="V3" s="972"/>
      <c r="W3" s="972"/>
      <c r="X3" s="972"/>
      <c r="Y3" s="972"/>
      <c r="Z3" s="972"/>
      <c r="AA3" s="972"/>
      <c r="AB3" s="972"/>
      <c r="AC3" s="972"/>
      <c r="AD3" s="972"/>
      <c r="AE3" s="972"/>
      <c r="AF3" s="972"/>
      <c r="AG3" s="972"/>
      <c r="AH3" s="972"/>
      <c r="AI3" s="972"/>
      <c r="AJ3" s="972"/>
      <c r="AK3" s="972"/>
      <c r="AL3" s="972"/>
      <c r="AM3" s="972"/>
      <c r="AN3" s="972"/>
      <c r="AO3" s="972"/>
      <c r="AP3" s="972"/>
      <c r="AQ3" s="972"/>
      <c r="AR3" s="972"/>
      <c r="AS3" s="972"/>
      <c r="AT3" s="972"/>
      <c r="AU3" s="972"/>
      <c r="AV3" s="972"/>
      <c r="AW3" s="972"/>
      <c r="AX3" s="972"/>
      <c r="AY3" s="972"/>
      <c r="AZ3" s="972"/>
      <c r="BA3" s="758"/>
      <c r="BD3" s="721"/>
      <c r="BF3" s="314"/>
      <c r="BH3" s="314"/>
    </row>
    <row r="4" spans="1:60">
      <c r="A4" s="140" t="s">
        <v>1799</v>
      </c>
      <c r="B4" s="139"/>
      <c r="C4" s="139"/>
      <c r="D4" s="139"/>
      <c r="E4" s="139"/>
      <c r="F4" s="139"/>
      <c r="G4" s="139"/>
      <c r="H4" s="139"/>
      <c r="I4" s="139"/>
      <c r="J4" s="139"/>
      <c r="K4" s="139"/>
      <c r="L4" s="139"/>
      <c r="M4" s="139"/>
      <c r="N4" s="139"/>
      <c r="O4" s="139"/>
      <c r="P4" s="139"/>
      <c r="Q4" s="139"/>
      <c r="R4" s="139"/>
      <c r="S4" s="139"/>
      <c r="T4" s="139"/>
      <c r="U4" s="139"/>
      <c r="V4" s="139"/>
      <c r="W4" s="139"/>
      <c r="X4" s="139"/>
      <c r="Y4" s="139"/>
      <c r="Z4" s="139"/>
      <c r="AA4" s="139"/>
      <c r="AB4" s="139"/>
      <c r="AC4" s="139"/>
      <c r="AD4" s="139"/>
      <c r="AE4" s="139"/>
      <c r="AF4" s="139"/>
      <c r="AG4" s="139"/>
      <c r="AH4" s="139"/>
      <c r="AI4" s="139"/>
      <c r="AJ4" s="139"/>
      <c r="AK4" s="139"/>
      <c r="AL4" s="139"/>
      <c r="AM4" s="139"/>
      <c r="AN4" s="139"/>
      <c r="AO4" s="139"/>
      <c r="AP4" s="139"/>
      <c r="AQ4" s="139"/>
      <c r="AR4" s="139"/>
      <c r="AS4" s="139"/>
      <c r="AT4" s="139"/>
      <c r="AU4" s="139"/>
      <c r="AV4" s="139"/>
      <c r="AW4" s="139"/>
      <c r="AX4" s="139"/>
      <c r="AY4" s="139"/>
      <c r="AZ4" s="139"/>
      <c r="BA4" s="759"/>
      <c r="BD4" s="722"/>
      <c r="BF4" s="315"/>
      <c r="BH4" s="315"/>
    </row>
    <row r="5" spans="1:60" ht="16" thickBot="1">
      <c r="A5" s="316"/>
      <c r="B5" s="316"/>
      <c r="C5" s="316"/>
      <c r="D5" s="316"/>
      <c r="E5" s="316"/>
      <c r="F5" s="316"/>
      <c r="G5" s="316"/>
      <c r="H5" s="316"/>
      <c r="I5" s="316"/>
      <c r="J5" s="316"/>
      <c r="K5" s="316"/>
      <c r="L5" s="316"/>
      <c r="M5" s="316"/>
      <c r="N5" s="316"/>
      <c r="O5" s="316"/>
      <c r="P5" s="316"/>
      <c r="Q5" s="316"/>
      <c r="R5" s="316"/>
      <c r="S5" s="316"/>
      <c r="T5" s="316"/>
      <c r="U5" s="316"/>
      <c r="V5" s="316"/>
      <c r="W5" s="316"/>
      <c r="X5" s="316"/>
      <c r="Y5" s="316"/>
      <c r="Z5" s="316"/>
      <c r="AA5" s="316"/>
      <c r="AB5" s="316"/>
      <c r="AC5" s="316"/>
      <c r="AD5" s="316"/>
      <c r="AE5" s="316"/>
      <c r="AF5" s="316"/>
      <c r="AG5" s="316"/>
      <c r="AH5" s="316"/>
      <c r="AI5" s="316"/>
      <c r="AJ5" s="316"/>
      <c r="AK5" s="316"/>
      <c r="AL5" s="316"/>
      <c r="AM5" s="316"/>
      <c r="AN5" s="316"/>
      <c r="AO5" s="316"/>
      <c r="AP5" s="316"/>
      <c r="AQ5" s="316"/>
      <c r="AR5" s="316"/>
      <c r="AS5" s="316"/>
      <c r="AT5" s="316"/>
      <c r="AU5" s="316"/>
      <c r="AV5" s="316"/>
      <c r="AW5" s="316"/>
      <c r="AX5" s="316"/>
      <c r="AY5" s="316"/>
      <c r="AZ5" s="316"/>
      <c r="BA5" s="759"/>
      <c r="BD5" s="722"/>
      <c r="BF5" s="315"/>
      <c r="BH5" s="315"/>
    </row>
    <row r="6" spans="1:60" ht="4" customHeight="1">
      <c r="A6" s="141"/>
      <c r="B6" s="141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  <c r="AS6" s="141"/>
      <c r="AT6" s="141"/>
      <c r="AU6" s="141"/>
      <c r="AV6" s="141"/>
      <c r="AW6" s="141"/>
      <c r="AX6" s="141"/>
      <c r="AY6" s="141"/>
      <c r="AZ6" s="141"/>
      <c r="BA6" s="759"/>
      <c r="BD6" s="722"/>
      <c r="BF6" s="315"/>
      <c r="BH6" s="315"/>
    </row>
    <row r="7" spans="1:60">
      <c r="A7" s="146"/>
      <c r="B7" s="146"/>
      <c r="C7" s="146"/>
      <c r="D7" s="146"/>
      <c r="E7" s="146"/>
      <c r="F7" s="146"/>
      <c r="G7" s="146"/>
      <c r="H7" s="146"/>
      <c r="I7" s="146"/>
      <c r="J7" s="146"/>
      <c r="K7" s="146"/>
      <c r="L7" s="146"/>
      <c r="M7" s="146"/>
      <c r="N7" s="146"/>
      <c r="O7" s="146"/>
      <c r="P7" s="146"/>
      <c r="Q7" s="146"/>
      <c r="R7" s="146"/>
      <c r="S7" s="146"/>
      <c r="T7" s="146"/>
      <c r="U7" s="146"/>
      <c r="V7" s="146"/>
      <c r="W7" s="146"/>
      <c r="X7" s="146"/>
      <c r="Y7" s="146"/>
      <c r="Z7" s="146"/>
      <c r="AA7" s="146"/>
      <c r="AB7" s="146"/>
      <c r="AC7" s="146"/>
      <c r="AD7" s="146"/>
      <c r="AE7" s="146"/>
      <c r="AF7" s="146"/>
      <c r="AG7" s="146"/>
      <c r="AH7" s="146"/>
      <c r="AI7" s="146"/>
      <c r="AJ7" s="146"/>
      <c r="AK7" s="146"/>
      <c r="AL7" s="146"/>
      <c r="AM7" s="146"/>
      <c r="AN7" s="146"/>
      <c r="AO7" s="146"/>
      <c r="AP7" s="146"/>
      <c r="AQ7" s="146"/>
      <c r="AR7" s="146"/>
      <c r="AS7" s="146"/>
      <c r="AT7" s="146"/>
      <c r="AU7" s="146"/>
      <c r="AV7" s="146"/>
      <c r="AW7" s="146"/>
      <c r="AX7" s="146"/>
      <c r="AY7" s="146"/>
      <c r="AZ7" s="146"/>
      <c r="BA7" s="760"/>
    </row>
    <row r="8" spans="1:60">
      <c r="Z8" s="975" t="s">
        <v>1800</v>
      </c>
      <c r="AA8" s="975"/>
      <c r="AB8" s="975"/>
      <c r="AC8" s="975"/>
      <c r="AD8" s="975"/>
      <c r="AF8" s="973" t="s">
        <v>3044</v>
      </c>
      <c r="AG8" s="974"/>
      <c r="AH8" s="974"/>
      <c r="AI8" s="974"/>
      <c r="AJ8" s="974"/>
      <c r="AK8" s="974"/>
      <c r="AL8" s="974"/>
      <c r="AM8" s="974"/>
      <c r="AN8" s="974"/>
      <c r="AO8" s="974"/>
      <c r="AQ8" s="973" t="s">
        <v>3005</v>
      </c>
      <c r="AR8" s="974"/>
      <c r="AS8" s="974"/>
      <c r="AT8" s="974"/>
      <c r="AU8" s="974"/>
      <c r="AV8" s="974"/>
      <c r="AW8" s="974"/>
      <c r="AX8" s="974"/>
      <c r="AY8" s="974"/>
      <c r="AZ8" s="974"/>
      <c r="BA8" s="761" t="s">
        <v>2967</v>
      </c>
    </row>
    <row r="9" spans="1:60">
      <c r="A9" s="145" t="s">
        <v>1801</v>
      </c>
      <c r="AF9" s="142"/>
      <c r="AG9" s="142"/>
      <c r="AH9" s="142"/>
      <c r="AI9" s="142"/>
      <c r="AJ9" s="142"/>
      <c r="AK9" s="142"/>
      <c r="AL9" s="142"/>
      <c r="AM9" s="142"/>
      <c r="AN9" s="142"/>
      <c r="AO9" s="142"/>
      <c r="AQ9" s="142"/>
      <c r="AR9" s="142"/>
      <c r="AS9" s="142"/>
      <c r="AT9" s="142"/>
      <c r="AU9" s="142"/>
      <c r="AV9" s="142"/>
      <c r="AW9" s="142"/>
      <c r="AX9" s="142"/>
      <c r="AY9" s="142"/>
      <c r="AZ9" s="142"/>
    </row>
    <row r="10" spans="1:60">
      <c r="A10" s="145" t="s">
        <v>2075</v>
      </c>
    </row>
    <row r="11" spans="1:60">
      <c r="B11" s="229" t="s">
        <v>1939</v>
      </c>
      <c r="Z11" s="957" t="s">
        <v>3633</v>
      </c>
      <c r="AA11" s="957"/>
      <c r="AB11" s="957"/>
      <c r="AC11" s="957"/>
      <c r="AD11" s="957"/>
      <c r="AF11" s="968">
        <f>CLK!AK338</f>
        <v>100982672269.25</v>
      </c>
      <c r="AG11" s="968"/>
      <c r="AH11" s="968"/>
      <c r="AI11" s="968"/>
      <c r="AJ11" s="968"/>
      <c r="AK11" s="968"/>
      <c r="AL11" s="968"/>
      <c r="AM11" s="968"/>
      <c r="AN11" s="968"/>
      <c r="AO11" s="968"/>
      <c r="AQ11" s="968">
        <f>CLK!AX338</f>
        <v>5498971921</v>
      </c>
      <c r="AR11" s="968"/>
      <c r="AS11" s="968"/>
      <c r="AT11" s="968"/>
      <c r="AU11" s="968"/>
      <c r="AV11" s="968"/>
      <c r="AW11" s="968"/>
      <c r="AX11" s="968"/>
      <c r="AY11" s="968"/>
      <c r="AZ11" s="968"/>
      <c r="BA11" s="428">
        <v>2306189693.1600003</v>
      </c>
      <c r="BB11" s="152">
        <f t="shared" ref="BB11:BB16" si="0">AQ11-AF11</f>
        <v>-95483700348.25</v>
      </c>
    </row>
    <row r="12" spans="1:60" hidden="1">
      <c r="B12" s="229" t="s">
        <v>3028</v>
      </c>
      <c r="Z12" s="957">
        <v>4</v>
      </c>
      <c r="AA12" s="957"/>
      <c r="AB12" s="957"/>
      <c r="AC12" s="957"/>
      <c r="AD12" s="957"/>
      <c r="AF12" s="968"/>
      <c r="AG12" s="968"/>
      <c r="AH12" s="968"/>
      <c r="AI12" s="968"/>
      <c r="AJ12" s="968"/>
      <c r="AK12" s="968"/>
      <c r="AL12" s="968"/>
      <c r="AM12" s="968"/>
      <c r="AN12" s="968"/>
      <c r="AO12" s="968"/>
      <c r="AQ12" s="968"/>
      <c r="AR12" s="968"/>
      <c r="AS12" s="968"/>
      <c r="AT12" s="968"/>
      <c r="AU12" s="968"/>
      <c r="AV12" s="968"/>
      <c r="AW12" s="968"/>
      <c r="AX12" s="968"/>
      <c r="AY12" s="968"/>
      <c r="AZ12" s="968"/>
      <c r="BA12" s="428">
        <v>1072656386</v>
      </c>
      <c r="BB12" s="152">
        <f t="shared" si="0"/>
        <v>0</v>
      </c>
    </row>
    <row r="13" spans="1:60">
      <c r="B13" s="229" t="s">
        <v>3004</v>
      </c>
      <c r="Z13" s="956" t="s">
        <v>3634</v>
      </c>
      <c r="AA13" s="957"/>
      <c r="AB13" s="957"/>
      <c r="AC13" s="957"/>
      <c r="AD13" s="957"/>
      <c r="AF13" s="968">
        <f>CLK!AK349</f>
        <v>14775372470</v>
      </c>
      <c r="AG13" s="968"/>
      <c r="AH13" s="968"/>
      <c r="AI13" s="968"/>
      <c r="AJ13" s="968"/>
      <c r="AK13" s="968"/>
      <c r="AL13" s="968"/>
      <c r="AM13" s="968"/>
      <c r="AN13" s="968"/>
      <c r="AO13" s="968"/>
      <c r="AQ13" s="968">
        <f>CLK!AX349</f>
        <v>2486480427.5999999</v>
      </c>
      <c r="AR13" s="968"/>
      <c r="AS13" s="968"/>
      <c r="AT13" s="968"/>
      <c r="AU13" s="968"/>
      <c r="AV13" s="968"/>
      <c r="AW13" s="968"/>
      <c r="AX13" s="968"/>
      <c r="AY13" s="968"/>
      <c r="AZ13" s="968"/>
      <c r="BA13" s="428">
        <v>0</v>
      </c>
      <c r="BB13" s="152">
        <f t="shared" si="0"/>
        <v>-12288892042.4</v>
      </c>
    </row>
    <row r="14" spans="1:60">
      <c r="B14" s="229" t="s">
        <v>3366</v>
      </c>
      <c r="Z14" s="956" t="s">
        <v>3635</v>
      </c>
      <c r="AA14" s="957"/>
      <c r="AB14" s="957"/>
      <c r="AC14" s="957"/>
      <c r="AD14" s="957"/>
      <c r="AF14" s="968">
        <f>CLK!AK358</f>
        <v>0</v>
      </c>
      <c r="AG14" s="968"/>
      <c r="AH14" s="968"/>
      <c r="AI14" s="968"/>
      <c r="AJ14" s="968"/>
      <c r="AK14" s="968"/>
      <c r="AL14" s="968"/>
      <c r="AM14" s="968"/>
      <c r="AN14" s="968"/>
      <c r="AO14" s="968"/>
      <c r="AQ14" s="968">
        <f>CLK!AX358</f>
        <v>128954335</v>
      </c>
      <c r="AR14" s="968"/>
      <c r="AS14" s="968"/>
      <c r="AT14" s="968"/>
      <c r="AU14" s="968"/>
      <c r="AV14" s="968"/>
      <c r="AW14" s="968"/>
      <c r="AX14" s="968"/>
      <c r="AY14" s="968"/>
      <c r="AZ14" s="968"/>
      <c r="BA14" s="428">
        <v>128954334.62</v>
      </c>
      <c r="BB14" s="152">
        <f t="shared" si="0"/>
        <v>128954335</v>
      </c>
    </row>
    <row r="15" spans="1:60">
      <c r="B15" s="229" t="s">
        <v>3195</v>
      </c>
      <c r="Z15" s="956" t="s">
        <v>3636</v>
      </c>
      <c r="AA15" s="957"/>
      <c r="AB15" s="957"/>
      <c r="AC15" s="957"/>
      <c r="AD15" s="957"/>
      <c r="AF15" s="959">
        <f>CLK!AK368</f>
        <v>275939601.18000001</v>
      </c>
      <c r="AG15" s="959"/>
      <c r="AH15" s="959"/>
      <c r="AI15" s="959"/>
      <c r="AJ15" s="959"/>
      <c r="AK15" s="959"/>
      <c r="AL15" s="959"/>
      <c r="AM15" s="959"/>
      <c r="AN15" s="959"/>
      <c r="AO15" s="959"/>
      <c r="AQ15" s="959">
        <f>CLK!AX368</f>
        <v>290558014</v>
      </c>
      <c r="AR15" s="959"/>
      <c r="AS15" s="959"/>
      <c r="AT15" s="959"/>
      <c r="AU15" s="959"/>
      <c r="AV15" s="959"/>
      <c r="AW15" s="959"/>
      <c r="AX15" s="959"/>
      <c r="AY15" s="959"/>
      <c r="AZ15" s="959"/>
      <c r="BA15" s="771">
        <v>125654651.05</v>
      </c>
      <c r="BB15" s="152">
        <f t="shared" si="0"/>
        <v>14618412.819999993</v>
      </c>
      <c r="BD15" s="772"/>
      <c r="BF15" s="685"/>
      <c r="BH15" s="685"/>
    </row>
    <row r="16" spans="1:60">
      <c r="B16" s="229" t="s">
        <v>2963</v>
      </c>
      <c r="Z16" s="957" t="s">
        <v>3637</v>
      </c>
      <c r="AA16" s="957"/>
      <c r="AB16" s="957"/>
      <c r="AC16" s="957"/>
      <c r="AD16" s="957"/>
      <c r="AF16" s="960">
        <f>CLK!AK519</f>
        <v>27063308875.990002</v>
      </c>
      <c r="AG16" s="960"/>
      <c r="AH16" s="960"/>
      <c r="AI16" s="960"/>
      <c r="AJ16" s="960"/>
      <c r="AK16" s="960"/>
      <c r="AL16" s="960"/>
      <c r="AM16" s="960"/>
      <c r="AN16" s="960"/>
      <c r="AO16" s="960"/>
      <c r="AQ16" s="960">
        <f>CLK!AX519</f>
        <v>1472139251</v>
      </c>
      <c r="AR16" s="960"/>
      <c r="AS16" s="960"/>
      <c r="AT16" s="960"/>
      <c r="AU16" s="960"/>
      <c r="AV16" s="960"/>
      <c r="AW16" s="960"/>
      <c r="AX16" s="960"/>
      <c r="AY16" s="960"/>
      <c r="AZ16" s="960"/>
      <c r="BA16" s="771">
        <v>9575302</v>
      </c>
      <c r="BB16" s="152">
        <f t="shared" si="0"/>
        <v>-25591169624.990002</v>
      </c>
      <c r="BD16" s="772"/>
      <c r="BF16" s="685"/>
      <c r="BH16" s="685"/>
    </row>
    <row r="17" spans="1:66" ht="5.15" customHeight="1">
      <c r="B17" s="229"/>
      <c r="Z17" s="146"/>
      <c r="AA17" s="146"/>
      <c r="AB17" s="146"/>
      <c r="AC17" s="146"/>
      <c r="AD17" s="146"/>
      <c r="AF17" s="770"/>
      <c r="AG17" s="770"/>
      <c r="AH17" s="770"/>
      <c r="AI17" s="770"/>
      <c r="AJ17" s="770"/>
      <c r="AK17" s="770"/>
      <c r="AL17" s="770"/>
      <c r="AM17" s="770"/>
      <c r="AN17" s="770"/>
      <c r="AO17" s="770"/>
      <c r="AQ17" s="770"/>
      <c r="AR17" s="770"/>
      <c r="AS17" s="770"/>
      <c r="AT17" s="770"/>
      <c r="AU17" s="770"/>
      <c r="AV17" s="770"/>
      <c r="AW17" s="770"/>
      <c r="AX17" s="770"/>
      <c r="AY17" s="770"/>
      <c r="AZ17" s="770"/>
      <c r="BA17" s="771"/>
      <c r="BD17" s="772"/>
      <c r="BF17" s="685"/>
      <c r="BH17" s="685"/>
    </row>
    <row r="18" spans="1:66" ht="15.75" customHeight="1">
      <c r="B18" s="147" t="s">
        <v>2076</v>
      </c>
      <c r="AF18" s="960">
        <f>SUM(AF11:AO17)</f>
        <v>143097293216.41998</v>
      </c>
      <c r="AG18" s="960"/>
      <c r="AH18" s="960"/>
      <c r="AI18" s="960"/>
      <c r="AJ18" s="960"/>
      <c r="AK18" s="960"/>
      <c r="AL18" s="960"/>
      <c r="AM18" s="960"/>
      <c r="AN18" s="960"/>
      <c r="AO18" s="960"/>
      <c r="AQ18" s="960">
        <f>SUM(AQ11:AZ17)</f>
        <v>9877103948.6000004</v>
      </c>
      <c r="AR18" s="960"/>
      <c r="AS18" s="960"/>
      <c r="AT18" s="960"/>
      <c r="AU18" s="960"/>
      <c r="AV18" s="960"/>
      <c r="AW18" s="960"/>
      <c r="AX18" s="960"/>
      <c r="AY18" s="960"/>
      <c r="AZ18" s="960"/>
      <c r="BA18" s="771">
        <f>SUM(BA11:BA16)</f>
        <v>3643030366.8300004</v>
      </c>
      <c r="BB18" s="152">
        <f>SUM(BB11:BB16)</f>
        <v>-133220189267.81999</v>
      </c>
      <c r="BD18" s="772"/>
      <c r="BF18" s="685"/>
      <c r="BH18" s="685"/>
      <c r="BL18" s="762"/>
    </row>
    <row r="19" spans="1:66">
      <c r="AF19" s="762"/>
      <c r="AG19" s="762"/>
      <c r="AH19" s="762"/>
      <c r="AI19" s="762"/>
      <c r="AJ19" s="762"/>
      <c r="AK19" s="762"/>
      <c r="AL19" s="762"/>
      <c r="AM19" s="762"/>
      <c r="AN19" s="762"/>
      <c r="AO19" s="762"/>
      <c r="AQ19" s="762"/>
      <c r="AR19" s="762"/>
      <c r="AS19" s="762"/>
      <c r="AT19" s="762"/>
      <c r="AU19" s="762"/>
      <c r="AV19" s="762"/>
      <c r="AW19" s="762"/>
      <c r="AX19" s="762"/>
      <c r="AY19" s="762"/>
      <c r="AZ19" s="762"/>
      <c r="BA19" s="771"/>
      <c r="BD19" s="772"/>
      <c r="BF19" s="685"/>
      <c r="BH19" s="685"/>
    </row>
    <row r="20" spans="1:66">
      <c r="A20" s="145" t="s">
        <v>2077</v>
      </c>
      <c r="AF20" s="762"/>
      <c r="AG20" s="762"/>
      <c r="AH20" s="762"/>
      <c r="AI20" s="762"/>
      <c r="AJ20" s="762"/>
      <c r="AK20" s="762"/>
      <c r="AL20" s="762"/>
      <c r="AM20" s="762"/>
      <c r="AN20" s="762"/>
      <c r="AO20" s="762"/>
      <c r="AQ20" s="762"/>
      <c r="AR20" s="762"/>
      <c r="AS20" s="762"/>
      <c r="AT20" s="762"/>
      <c r="AU20" s="762"/>
      <c r="AV20" s="762"/>
      <c r="AW20" s="762"/>
      <c r="AX20" s="762"/>
      <c r="AY20" s="762"/>
      <c r="AZ20" s="762"/>
      <c r="BA20" s="771"/>
      <c r="BD20" s="772"/>
      <c r="BF20" s="685"/>
      <c r="BH20" s="685"/>
    </row>
    <row r="21" spans="1:66" ht="15.75" hidden="1" customHeight="1">
      <c r="B21" s="147" t="s">
        <v>2078</v>
      </c>
      <c r="Z21" s="957" t="s">
        <v>2079</v>
      </c>
      <c r="AA21" s="957"/>
      <c r="AB21" s="957"/>
      <c r="AC21" s="957"/>
      <c r="AD21" s="957"/>
      <c r="AF21" s="959"/>
      <c r="AG21" s="959"/>
      <c r="AH21" s="959"/>
      <c r="AI21" s="959"/>
      <c r="AJ21" s="959"/>
      <c r="AK21" s="959"/>
      <c r="AL21" s="959"/>
      <c r="AM21" s="959"/>
      <c r="AN21" s="959"/>
      <c r="AO21" s="959"/>
      <c r="AQ21" s="959"/>
      <c r="AR21" s="959"/>
      <c r="AS21" s="959"/>
      <c r="AT21" s="959"/>
      <c r="AU21" s="959"/>
      <c r="AV21" s="959"/>
      <c r="AW21" s="959"/>
      <c r="AX21" s="959"/>
      <c r="AY21" s="959"/>
      <c r="AZ21" s="959"/>
      <c r="BA21" s="771"/>
      <c r="BD21" s="772"/>
      <c r="BF21" s="685"/>
      <c r="BH21" s="685"/>
    </row>
    <row r="22" spans="1:66" ht="15.75" hidden="1" customHeight="1">
      <c r="B22" s="229" t="s">
        <v>2869</v>
      </c>
      <c r="Z22" s="957" t="s">
        <v>2870</v>
      </c>
      <c r="AA22" s="957"/>
      <c r="AB22" s="957"/>
      <c r="AC22" s="957"/>
      <c r="AD22" s="957"/>
      <c r="AF22" s="959">
        <v>0</v>
      </c>
      <c r="AG22" s="959"/>
      <c r="AH22" s="959"/>
      <c r="AI22" s="959"/>
      <c r="AJ22" s="959"/>
      <c r="AK22" s="959"/>
      <c r="AL22" s="959"/>
      <c r="AM22" s="959"/>
      <c r="AN22" s="959"/>
      <c r="AO22" s="959"/>
      <c r="AQ22" s="959">
        <v>0</v>
      </c>
      <c r="AR22" s="959"/>
      <c r="AS22" s="959"/>
      <c r="AT22" s="959"/>
      <c r="AU22" s="959"/>
      <c r="AV22" s="959"/>
      <c r="AW22" s="959"/>
      <c r="AX22" s="959"/>
      <c r="AY22" s="959"/>
      <c r="AZ22" s="959"/>
      <c r="BA22" s="771"/>
      <c r="BD22" s="772"/>
      <c r="BF22" s="685"/>
      <c r="BH22" s="685"/>
    </row>
    <row r="23" spans="1:66">
      <c r="B23" s="773" t="s">
        <v>3579</v>
      </c>
      <c r="C23" s="773"/>
      <c r="Z23" s="957"/>
      <c r="AA23" s="957"/>
      <c r="AB23" s="957"/>
      <c r="AC23" s="957"/>
      <c r="AD23" s="957"/>
      <c r="AF23" s="774"/>
      <c r="AG23" s="774"/>
      <c r="AH23" s="774"/>
      <c r="AI23" s="774"/>
      <c r="AJ23" s="774"/>
      <c r="AK23" s="774"/>
      <c r="AL23" s="774"/>
      <c r="AM23" s="774"/>
      <c r="AN23" s="774"/>
      <c r="AO23" s="774"/>
      <c r="AQ23" s="774"/>
      <c r="AR23" s="774"/>
      <c r="AS23" s="774"/>
      <c r="AT23" s="774"/>
      <c r="AU23" s="774"/>
      <c r="AV23" s="774"/>
      <c r="AW23" s="774"/>
      <c r="AX23" s="774"/>
      <c r="AY23" s="774"/>
      <c r="AZ23" s="774"/>
      <c r="BA23" s="771"/>
      <c r="BD23" s="772"/>
      <c r="BF23" s="685"/>
      <c r="BH23" s="685"/>
    </row>
    <row r="24" spans="1:66">
      <c r="B24" s="773"/>
      <c r="C24" s="773" t="s">
        <v>2071</v>
      </c>
      <c r="O24" s="146"/>
      <c r="P24" s="146"/>
      <c r="Q24" s="146"/>
      <c r="R24" s="146"/>
      <c r="S24" s="146"/>
      <c r="T24" s="146"/>
      <c r="U24" s="146"/>
      <c r="V24" s="146"/>
      <c r="W24" s="146"/>
      <c r="X24" s="146"/>
      <c r="Y24" s="146"/>
      <c r="Z24" s="146"/>
      <c r="AA24" s="146"/>
      <c r="AB24" s="146"/>
      <c r="AC24" s="146"/>
      <c r="AD24" s="146"/>
      <c r="AF24" s="775"/>
      <c r="AG24" s="775"/>
      <c r="AH24" s="775"/>
      <c r="AI24" s="775"/>
      <c r="AJ24" s="775"/>
      <c r="AK24" s="775"/>
      <c r="AL24" s="775"/>
      <c r="AM24" s="775"/>
      <c r="AN24" s="775"/>
      <c r="AO24" s="775"/>
      <c r="AQ24" s="775"/>
      <c r="AR24" s="775"/>
      <c r="AS24" s="775"/>
      <c r="AT24" s="775"/>
      <c r="AU24" s="775"/>
      <c r="AV24" s="775"/>
      <c r="AW24" s="775"/>
      <c r="AX24" s="775"/>
      <c r="AY24" s="775"/>
      <c r="AZ24" s="775"/>
      <c r="BA24" s="771"/>
      <c r="BD24" s="772"/>
      <c r="BF24" s="776"/>
      <c r="BH24" s="776"/>
    </row>
    <row r="25" spans="1:66">
      <c r="A25" s="145"/>
      <c r="B25" s="773"/>
      <c r="C25" s="966" t="str">
        <f>AF8</f>
        <v>31 Desember 2023</v>
      </c>
      <c r="D25" s="966"/>
      <c r="E25" s="966"/>
      <c r="F25" s="966"/>
      <c r="G25" s="966"/>
      <c r="H25" s="966"/>
      <c r="I25" s="966"/>
      <c r="J25" s="966"/>
      <c r="K25" s="966"/>
      <c r="L25" s="966"/>
      <c r="O25" s="982">
        <f>CLK!AX393</f>
        <v>38838600315.32</v>
      </c>
      <c r="P25" s="982"/>
      <c r="Q25" s="982"/>
      <c r="R25" s="982"/>
      <c r="S25" s="982"/>
      <c r="T25" s="982"/>
      <c r="U25" s="982"/>
      <c r="V25" s="982"/>
      <c r="W25" s="982"/>
      <c r="X25" s="982"/>
      <c r="Y25" s="982"/>
      <c r="Z25" s="146"/>
      <c r="AA25" s="146"/>
      <c r="AB25" s="146"/>
      <c r="AC25" s="146"/>
      <c r="AD25" s="146"/>
      <c r="BA25" s="771"/>
      <c r="BB25" s="152">
        <f>AQ25-AF25</f>
        <v>0</v>
      </c>
      <c r="BD25" s="772"/>
      <c r="BF25" s="776"/>
      <c r="BH25" s="776"/>
    </row>
    <row r="26" spans="1:66">
      <c r="A26" s="145"/>
      <c r="B26" s="229"/>
      <c r="C26" s="966" t="str">
        <f>AQ8</f>
        <v>31 Desember 2022</v>
      </c>
      <c r="D26" s="966"/>
      <c r="E26" s="966"/>
      <c r="F26" s="966"/>
      <c r="G26" s="966"/>
      <c r="H26" s="966"/>
      <c r="I26" s="966"/>
      <c r="J26" s="966"/>
      <c r="K26" s="966"/>
      <c r="L26" s="966"/>
      <c r="O26" s="982">
        <f>CLK!AX418</f>
        <v>38574587965</v>
      </c>
      <c r="P26" s="982"/>
      <c r="Q26" s="982"/>
      <c r="R26" s="982"/>
      <c r="S26" s="982"/>
      <c r="T26" s="982"/>
      <c r="U26" s="982"/>
      <c r="V26" s="982"/>
      <c r="W26" s="982"/>
      <c r="X26" s="982"/>
      <c r="Y26" s="982"/>
      <c r="Z26" s="956" t="s">
        <v>3638</v>
      </c>
      <c r="AA26" s="957"/>
      <c r="AB26" s="957"/>
      <c r="AC26" s="957"/>
      <c r="AD26" s="957"/>
      <c r="AF26" s="961">
        <f>CLK!AX395</f>
        <v>7377934339.6800003</v>
      </c>
      <c r="AG26" s="961"/>
      <c r="AH26" s="961"/>
      <c r="AI26" s="961"/>
      <c r="AJ26" s="961"/>
      <c r="AK26" s="961"/>
      <c r="AL26" s="961"/>
      <c r="AM26" s="961"/>
      <c r="AN26" s="961"/>
      <c r="AO26" s="961"/>
      <c r="AQ26" s="961">
        <f>CLK!V395</f>
        <v>2147714000</v>
      </c>
      <c r="AR26" s="961"/>
      <c r="AS26" s="961"/>
      <c r="AT26" s="961"/>
      <c r="AU26" s="961"/>
      <c r="AV26" s="961"/>
      <c r="AW26" s="961"/>
      <c r="AX26" s="961"/>
      <c r="AY26" s="961"/>
      <c r="AZ26" s="961"/>
      <c r="BA26" s="771">
        <v>2722759375.3500061</v>
      </c>
      <c r="BB26" s="152">
        <f>AQ26-AF26</f>
        <v>-5230220339.6800003</v>
      </c>
      <c r="BD26" s="772"/>
      <c r="BF26" s="776"/>
      <c r="BH26" s="776"/>
    </row>
    <row r="27" spans="1:66">
      <c r="A27" s="145"/>
      <c r="B27" s="773" t="s">
        <v>3015</v>
      </c>
      <c r="C27" s="773"/>
      <c r="O27" s="777"/>
      <c r="P27" s="777"/>
      <c r="Q27" s="777"/>
      <c r="R27" s="777"/>
      <c r="S27" s="777"/>
      <c r="T27" s="777"/>
      <c r="U27" s="777"/>
      <c r="V27" s="777"/>
      <c r="W27" s="777"/>
      <c r="X27" s="777"/>
      <c r="Y27" s="777"/>
      <c r="Z27" s="956" t="s">
        <v>3639</v>
      </c>
      <c r="AA27" s="957"/>
      <c r="AB27" s="957"/>
      <c r="AC27" s="957"/>
      <c r="AD27" s="957"/>
      <c r="AF27" s="961">
        <f>CLK!AK441</f>
        <v>122547501922.60001</v>
      </c>
      <c r="AG27" s="961"/>
      <c r="AH27" s="961"/>
      <c r="AI27" s="961"/>
      <c r="AJ27" s="961"/>
      <c r="AK27" s="961"/>
      <c r="AL27" s="961"/>
      <c r="AM27" s="961"/>
      <c r="AN27" s="961"/>
      <c r="AO27" s="961"/>
      <c r="AQ27" s="961">
        <f>CLK!AX441</f>
        <v>137583133040.60001</v>
      </c>
      <c r="AR27" s="961"/>
      <c r="AS27" s="961"/>
      <c r="AT27" s="961"/>
      <c r="AU27" s="961"/>
      <c r="AV27" s="961"/>
      <c r="AW27" s="961"/>
      <c r="AX27" s="961"/>
      <c r="AY27" s="961"/>
      <c r="AZ27" s="961"/>
      <c r="BA27" s="771">
        <v>63955556414.57</v>
      </c>
      <c r="BB27" s="152">
        <f>AQ27-AF27</f>
        <v>15035631118</v>
      </c>
      <c r="BD27" s="772">
        <v>137583133040.57001</v>
      </c>
      <c r="BE27" s="778">
        <f>AQ27-BD27</f>
        <v>2.9998779296875E-2</v>
      </c>
      <c r="BF27" s="776"/>
      <c r="BH27" s="963"/>
      <c r="BI27" s="963"/>
      <c r="BJ27" s="963"/>
      <c r="BK27" s="963"/>
      <c r="BL27" s="963"/>
      <c r="BM27" s="963"/>
      <c r="BN27" s="963"/>
    </row>
    <row r="28" spans="1:66">
      <c r="A28" s="145"/>
      <c r="B28" s="773" t="s">
        <v>1940</v>
      </c>
      <c r="C28" s="773"/>
      <c r="O28" s="777"/>
      <c r="P28" s="777"/>
      <c r="Q28" s="777"/>
      <c r="R28" s="777"/>
      <c r="S28" s="777"/>
      <c r="T28" s="777"/>
      <c r="U28" s="777"/>
      <c r="V28" s="777"/>
      <c r="W28" s="777"/>
      <c r="X28" s="777"/>
      <c r="Y28" s="777"/>
      <c r="Z28" s="956">
        <v>9</v>
      </c>
      <c r="AA28" s="957"/>
      <c r="AB28" s="957"/>
      <c r="AC28" s="957"/>
      <c r="AD28" s="957"/>
      <c r="AF28" s="960">
        <f>CLK!AK454</f>
        <v>11184685626</v>
      </c>
      <c r="AG28" s="960"/>
      <c r="AH28" s="960"/>
      <c r="AI28" s="960"/>
      <c r="AJ28" s="960"/>
      <c r="AK28" s="960"/>
      <c r="AL28" s="960"/>
      <c r="AM28" s="960"/>
      <c r="AN28" s="960"/>
      <c r="AO28" s="960"/>
      <c r="AQ28" s="960">
        <f>CLK!AX454</f>
        <v>2157757986</v>
      </c>
      <c r="AR28" s="960"/>
      <c r="AS28" s="960"/>
      <c r="AT28" s="960"/>
      <c r="AU28" s="960"/>
      <c r="AV28" s="960"/>
      <c r="AW28" s="960"/>
      <c r="AX28" s="960"/>
      <c r="AY28" s="960"/>
      <c r="AZ28" s="960"/>
      <c r="BA28" s="771">
        <v>1085101600</v>
      </c>
      <c r="BB28" s="152">
        <f>AQ28-AF28</f>
        <v>-9026927640</v>
      </c>
      <c r="BD28" s="772">
        <v>1085101600</v>
      </c>
      <c r="BE28" s="778">
        <f>AQ28-BD28</f>
        <v>1072656386</v>
      </c>
      <c r="BF28" s="776"/>
      <c r="BH28" s="776"/>
      <c r="BI28" s="964"/>
      <c r="BJ28" s="964"/>
      <c r="BK28" s="964"/>
      <c r="BL28" s="964"/>
      <c r="BM28" s="964"/>
      <c r="BN28" s="964"/>
    </row>
    <row r="29" spans="1:66" hidden="1">
      <c r="A29" s="145"/>
      <c r="B29" s="773" t="s">
        <v>2078</v>
      </c>
      <c r="C29" s="773"/>
      <c r="O29" s="777"/>
      <c r="P29" s="777"/>
      <c r="Q29" s="777"/>
      <c r="R29" s="777"/>
      <c r="S29" s="777"/>
      <c r="T29" s="777"/>
      <c r="U29" s="777"/>
      <c r="V29" s="777"/>
      <c r="W29" s="777"/>
      <c r="X29" s="777"/>
      <c r="Y29" s="777"/>
      <c r="Z29" s="957" t="s">
        <v>3031</v>
      </c>
      <c r="AA29" s="957"/>
      <c r="AB29" s="957"/>
      <c r="AC29" s="957"/>
      <c r="AD29" s="957"/>
      <c r="AF29" s="960">
        <v>0</v>
      </c>
      <c r="AG29" s="960"/>
      <c r="AH29" s="960"/>
      <c r="AI29" s="960"/>
      <c r="AJ29" s="960"/>
      <c r="AK29" s="960"/>
      <c r="AL29" s="960"/>
      <c r="AM29" s="960"/>
      <c r="AN29" s="960"/>
      <c r="AO29" s="960"/>
      <c r="AQ29" s="960">
        <v>0</v>
      </c>
      <c r="AR29" s="960"/>
      <c r="AS29" s="960"/>
      <c r="AT29" s="960"/>
      <c r="AU29" s="960"/>
      <c r="AV29" s="960"/>
      <c r="AW29" s="960"/>
      <c r="AX29" s="960"/>
      <c r="AY29" s="960"/>
      <c r="AZ29" s="960"/>
      <c r="BA29" s="771">
        <v>17262654297</v>
      </c>
      <c r="BB29" s="152">
        <f>AQ29-AF29</f>
        <v>0</v>
      </c>
      <c r="BD29" s="772"/>
      <c r="BE29" s="779">
        <f>SUM(BE27:BE28)</f>
        <v>1072656386.0299988</v>
      </c>
      <c r="BF29" s="776"/>
      <c r="BH29" s="776"/>
    </row>
    <row r="30" spans="1:66" ht="5.15" customHeight="1">
      <c r="A30" s="145"/>
      <c r="B30" s="773"/>
      <c r="C30" s="773"/>
      <c r="O30" s="777"/>
      <c r="P30" s="777"/>
      <c r="Q30" s="777"/>
      <c r="R30" s="777"/>
      <c r="S30" s="777"/>
      <c r="T30" s="777"/>
      <c r="U30" s="777"/>
      <c r="V30" s="777"/>
      <c r="W30" s="777"/>
      <c r="X30" s="777"/>
      <c r="Y30" s="777"/>
      <c r="Z30" s="146"/>
      <c r="AA30" s="146"/>
      <c r="AB30" s="146"/>
      <c r="AC30" s="146"/>
      <c r="AD30" s="146"/>
      <c r="AF30" s="762"/>
      <c r="AG30" s="762"/>
      <c r="AH30" s="762"/>
      <c r="AI30" s="762"/>
      <c r="AJ30" s="762"/>
      <c r="AK30" s="762"/>
      <c r="AL30" s="762"/>
      <c r="AM30" s="762"/>
      <c r="AN30" s="762"/>
      <c r="AO30" s="762"/>
      <c r="AQ30" s="762"/>
      <c r="AR30" s="762"/>
      <c r="AS30" s="762"/>
      <c r="AT30" s="762"/>
      <c r="AU30" s="762"/>
      <c r="AV30" s="762"/>
      <c r="AW30" s="762"/>
      <c r="AX30" s="762"/>
      <c r="AY30" s="762"/>
      <c r="AZ30" s="762"/>
      <c r="BA30" s="771"/>
      <c r="BD30" s="772"/>
      <c r="BF30" s="776"/>
      <c r="BH30" s="776"/>
    </row>
    <row r="31" spans="1:66">
      <c r="A31" s="229"/>
      <c r="B31" s="147" t="s">
        <v>2072</v>
      </c>
      <c r="AF31" s="960">
        <f>SUM(AF26:AO30)+1</f>
        <v>141110121889.28</v>
      </c>
      <c r="AG31" s="960"/>
      <c r="AH31" s="960"/>
      <c r="AI31" s="960"/>
      <c r="AJ31" s="960"/>
      <c r="AK31" s="960"/>
      <c r="AL31" s="960"/>
      <c r="AM31" s="960"/>
      <c r="AN31" s="960"/>
      <c r="AO31" s="960"/>
      <c r="AQ31" s="960">
        <f>SUM(AQ26:AZ30)</f>
        <v>141888605026.60001</v>
      </c>
      <c r="AR31" s="960"/>
      <c r="AS31" s="960"/>
      <c r="AT31" s="960"/>
      <c r="AU31" s="960"/>
      <c r="AV31" s="960"/>
      <c r="AW31" s="960"/>
      <c r="AX31" s="960"/>
      <c r="AY31" s="960"/>
      <c r="AZ31" s="960"/>
      <c r="BA31" s="771">
        <f>SUM(BA26:BA29)</f>
        <v>85026071686.920013</v>
      </c>
      <c r="BB31" s="152">
        <f>SUM(BB25:BB29)</f>
        <v>778483138.31999969</v>
      </c>
      <c r="BD31" s="772"/>
      <c r="BE31" s="778"/>
      <c r="BF31" s="776"/>
      <c r="BH31" s="776"/>
    </row>
    <row r="32" spans="1:66" ht="5.15" customHeight="1">
      <c r="A32" s="229"/>
      <c r="B32" s="145"/>
      <c r="AF32" s="321"/>
      <c r="AG32" s="321"/>
      <c r="AH32" s="321"/>
      <c r="AI32" s="321"/>
      <c r="AJ32" s="321"/>
      <c r="AK32" s="321"/>
      <c r="AL32" s="321"/>
      <c r="AM32" s="321"/>
      <c r="AN32" s="321"/>
      <c r="AO32" s="321"/>
      <c r="AQ32" s="321"/>
      <c r="AR32" s="321"/>
      <c r="AS32" s="321"/>
      <c r="AT32" s="321"/>
      <c r="AU32" s="321"/>
      <c r="AV32" s="321"/>
      <c r="AW32" s="321"/>
      <c r="AX32" s="321"/>
      <c r="AY32" s="321"/>
      <c r="AZ32" s="321"/>
      <c r="BF32" s="315"/>
      <c r="BH32" s="315"/>
    </row>
    <row r="33" spans="1:78" ht="16" thickBot="1">
      <c r="A33" s="230" t="s">
        <v>2080</v>
      </c>
      <c r="B33" s="229"/>
      <c r="AF33" s="962">
        <f>AF18+AF31-1</f>
        <v>284207415104.69995</v>
      </c>
      <c r="AG33" s="962"/>
      <c r="AH33" s="962"/>
      <c r="AI33" s="962"/>
      <c r="AJ33" s="962"/>
      <c r="AK33" s="962"/>
      <c r="AL33" s="962"/>
      <c r="AM33" s="962"/>
      <c r="AN33" s="962"/>
      <c r="AO33" s="962"/>
      <c r="AQ33" s="962">
        <f>AQ18+AQ31</f>
        <v>151765708975.20001</v>
      </c>
      <c r="AR33" s="962"/>
      <c r="AS33" s="962"/>
      <c r="AT33" s="962"/>
      <c r="AU33" s="962"/>
      <c r="AV33" s="962"/>
      <c r="AW33" s="962"/>
      <c r="AX33" s="962"/>
      <c r="AY33" s="962"/>
      <c r="AZ33" s="962"/>
      <c r="BA33" s="428">
        <f>BA18+BA31</f>
        <v>88669102053.750015</v>
      </c>
      <c r="BB33" s="152">
        <f>BB31+BB18</f>
        <v>-132441706129.5</v>
      </c>
      <c r="BD33" s="725"/>
      <c r="BE33" s="725"/>
      <c r="BF33" s="725"/>
      <c r="BG33" s="725"/>
      <c r="BH33" s="725"/>
      <c r="BI33" s="725"/>
      <c r="BJ33" s="725"/>
      <c r="BK33" s="725"/>
      <c r="BL33" s="725"/>
      <c r="BM33" s="725"/>
      <c r="BQ33" s="958"/>
      <c r="BR33" s="958"/>
      <c r="BS33" s="958"/>
      <c r="BT33" s="958"/>
      <c r="BU33" s="958"/>
      <c r="BV33" s="958"/>
      <c r="BW33" s="958"/>
      <c r="BX33" s="958"/>
      <c r="BY33" s="958"/>
      <c r="BZ33" s="958"/>
    </row>
    <row r="34" spans="1:78" ht="16.5" thickTop="1" thickBot="1">
      <c r="A34" s="230"/>
      <c r="B34" s="229"/>
      <c r="AF34" s="902"/>
      <c r="AG34" s="902"/>
      <c r="AH34" s="902"/>
      <c r="AI34" s="902"/>
      <c r="AJ34" s="902"/>
      <c r="AK34" s="902"/>
      <c r="AL34" s="902"/>
      <c r="AM34" s="902"/>
      <c r="AN34" s="902"/>
      <c r="AO34" s="902"/>
      <c r="AQ34" s="902"/>
      <c r="AR34" s="902"/>
      <c r="AS34" s="902"/>
      <c r="AT34" s="902"/>
      <c r="AU34" s="902"/>
      <c r="AV34" s="902"/>
      <c r="AW34" s="902"/>
      <c r="AX34" s="902"/>
      <c r="AY34" s="902"/>
      <c r="AZ34" s="902"/>
      <c r="BB34" s="152"/>
      <c r="BD34" s="725"/>
      <c r="BE34" s="725"/>
      <c r="BF34" s="725"/>
      <c r="BG34" s="725"/>
      <c r="BH34" s="725"/>
      <c r="BI34" s="725"/>
      <c r="BJ34" s="725"/>
      <c r="BK34" s="725"/>
      <c r="BL34" s="725"/>
      <c r="BM34" s="725"/>
      <c r="BQ34" s="902"/>
      <c r="BR34" s="902"/>
      <c r="BS34" s="902"/>
      <c r="BT34" s="902"/>
      <c r="BU34" s="902"/>
      <c r="BV34" s="902"/>
      <c r="BW34" s="902"/>
      <c r="BX34" s="902"/>
      <c r="BY34" s="902"/>
      <c r="BZ34" s="902"/>
    </row>
    <row r="35" spans="1:78" ht="16" thickBot="1">
      <c r="A35" s="230"/>
      <c r="B35" s="229"/>
      <c r="AF35" s="969" t="s">
        <v>3561</v>
      </c>
      <c r="AG35" s="970"/>
      <c r="AH35" s="970"/>
      <c r="AI35" s="970"/>
      <c r="AJ35" s="970"/>
      <c r="AK35" s="970"/>
      <c r="AL35" s="970"/>
      <c r="AM35" s="970"/>
      <c r="AN35" s="970"/>
      <c r="AO35" s="970"/>
      <c r="AP35" s="970"/>
      <c r="AQ35" s="970"/>
      <c r="AR35" s="970"/>
      <c r="AS35" s="970"/>
      <c r="AT35" s="970"/>
      <c r="AU35" s="970"/>
      <c r="AV35" s="970"/>
      <c r="AW35" s="970"/>
      <c r="AX35" s="970"/>
      <c r="AY35" s="970"/>
      <c r="AZ35" s="971"/>
      <c r="BB35" s="152"/>
      <c r="BD35" s="725"/>
      <c r="BE35" s="725"/>
      <c r="BF35" s="725"/>
      <c r="BG35" s="725"/>
      <c r="BH35" s="725"/>
      <c r="BI35" s="725"/>
      <c r="BJ35" s="725"/>
      <c r="BK35" s="725"/>
      <c r="BL35" s="725"/>
      <c r="BM35" s="725"/>
      <c r="BQ35" s="902"/>
      <c r="BR35" s="902"/>
      <c r="BS35" s="902"/>
      <c r="BT35" s="902"/>
      <c r="BU35" s="902"/>
      <c r="BV35" s="902"/>
      <c r="BW35" s="902"/>
      <c r="BX35" s="902"/>
      <c r="BY35" s="902"/>
      <c r="BZ35" s="902"/>
    </row>
    <row r="36" spans="1:78">
      <c r="A36" s="230"/>
      <c r="B36" s="229"/>
      <c r="AF36" s="907" t="s">
        <v>3562</v>
      </c>
      <c r="AG36" s="902"/>
      <c r="AH36" s="902"/>
      <c r="AI36" s="902"/>
      <c r="AJ36" s="902"/>
      <c r="AK36" s="902"/>
      <c r="AL36" s="902"/>
      <c r="AM36" s="902"/>
      <c r="AN36" s="902"/>
      <c r="AO36" s="902"/>
      <c r="AQ36" s="902"/>
      <c r="AR36" s="902"/>
      <c r="AS36" s="902"/>
      <c r="AT36" s="902"/>
      <c r="AU36" s="902"/>
      <c r="AV36" s="902"/>
      <c r="AW36" s="902"/>
      <c r="AX36" s="902"/>
      <c r="AY36" s="902"/>
      <c r="AZ36" s="908"/>
      <c r="BB36" s="152"/>
      <c r="BD36" s="725"/>
      <c r="BE36" s="725"/>
      <c r="BF36" s="725"/>
      <c r="BG36" s="725"/>
      <c r="BH36" s="725"/>
      <c r="BI36" s="725"/>
      <c r="BJ36" s="725"/>
      <c r="BK36" s="725"/>
      <c r="BL36" s="725"/>
      <c r="BM36" s="725"/>
      <c r="BQ36" s="902"/>
      <c r="BR36" s="902"/>
      <c r="BS36" s="902"/>
      <c r="BT36" s="902"/>
      <c r="BU36" s="902"/>
      <c r="BV36" s="902"/>
      <c r="BW36" s="902"/>
      <c r="BX36" s="902"/>
      <c r="BY36" s="902"/>
      <c r="BZ36" s="902"/>
    </row>
    <row r="37" spans="1:78">
      <c r="A37" s="230"/>
      <c r="B37" s="229"/>
      <c r="AF37" s="907" t="s">
        <v>3568</v>
      </c>
      <c r="AG37" s="902"/>
      <c r="AH37" s="902"/>
      <c r="AI37" s="902"/>
      <c r="AJ37" s="902"/>
      <c r="AK37" s="902"/>
      <c r="AL37" s="902"/>
      <c r="AM37" s="902"/>
      <c r="AN37" s="902"/>
      <c r="AO37" s="902"/>
      <c r="AQ37" s="902"/>
      <c r="AR37" s="902"/>
      <c r="AS37" s="902"/>
      <c r="AT37" s="902"/>
      <c r="AU37" s="902"/>
      <c r="AV37" s="902"/>
      <c r="AW37" s="902"/>
      <c r="AX37" s="902"/>
      <c r="AY37" s="902"/>
      <c r="AZ37" s="908"/>
      <c r="BB37" s="152"/>
      <c r="BD37" s="725"/>
      <c r="BE37" s="725"/>
      <c r="BF37" s="725"/>
      <c r="BG37" s="725"/>
      <c r="BH37" s="725"/>
      <c r="BI37" s="725"/>
      <c r="BJ37" s="725"/>
      <c r="BK37" s="725"/>
      <c r="BL37" s="725"/>
      <c r="BM37" s="725"/>
      <c r="BQ37" s="902"/>
      <c r="BR37" s="902"/>
      <c r="BS37" s="902"/>
      <c r="BT37" s="902"/>
      <c r="BU37" s="902"/>
      <c r="BV37" s="902"/>
      <c r="BW37" s="902"/>
      <c r="BX37" s="902"/>
      <c r="BY37" s="902"/>
      <c r="BZ37" s="902"/>
    </row>
    <row r="38" spans="1:78">
      <c r="A38" s="230"/>
      <c r="B38" s="229"/>
      <c r="AF38" s="907" t="s">
        <v>3564</v>
      </c>
      <c r="AG38" s="902"/>
      <c r="AH38" s="902"/>
      <c r="AI38" s="902"/>
      <c r="AJ38" s="902"/>
      <c r="AK38" s="902"/>
      <c r="AL38" s="902"/>
      <c r="AM38" s="902"/>
      <c r="AN38" s="902"/>
      <c r="AO38" s="902"/>
      <c r="AQ38" s="902"/>
      <c r="AR38" s="902"/>
      <c r="AS38" s="902"/>
      <c r="AT38" s="902"/>
      <c r="AU38" s="902"/>
      <c r="AV38" s="902"/>
      <c r="AW38" s="902"/>
      <c r="AX38" s="902"/>
      <c r="AY38" s="902"/>
      <c r="AZ38" s="908"/>
      <c r="BB38" s="152"/>
      <c r="BD38" s="725"/>
      <c r="BE38" s="725"/>
      <c r="BF38" s="725"/>
      <c r="BG38" s="725"/>
      <c r="BH38" s="725"/>
      <c r="BI38" s="725"/>
      <c r="BJ38" s="725"/>
      <c r="BK38" s="725"/>
      <c r="BL38" s="725"/>
      <c r="BM38" s="725"/>
      <c r="BQ38" s="902"/>
      <c r="BR38" s="902"/>
      <c r="BS38" s="902"/>
      <c r="BT38" s="902"/>
      <c r="BU38" s="902"/>
      <c r="BV38" s="902"/>
      <c r="BW38" s="902"/>
      <c r="BX38" s="902"/>
      <c r="BY38" s="902"/>
      <c r="BZ38" s="902"/>
    </row>
    <row r="39" spans="1:78">
      <c r="A39" s="230"/>
      <c r="B39" s="229"/>
      <c r="AF39" s="907"/>
      <c r="AG39" s="902"/>
      <c r="AH39" s="902"/>
      <c r="AI39" s="902"/>
      <c r="AJ39" s="902"/>
      <c r="AK39" s="902"/>
      <c r="AL39" s="902"/>
      <c r="AM39" s="902"/>
      <c r="AN39" s="902"/>
      <c r="AO39" s="902"/>
      <c r="AQ39" s="902"/>
      <c r="AR39" s="902"/>
      <c r="AS39" s="902"/>
      <c r="AT39" s="902"/>
      <c r="AU39" s="902"/>
      <c r="AV39" s="902"/>
      <c r="AW39" s="902"/>
      <c r="AX39" s="902"/>
      <c r="AY39" s="902"/>
      <c r="AZ39" s="908"/>
      <c r="BB39" s="152"/>
      <c r="BD39" s="725"/>
      <c r="BE39" s="725"/>
      <c r="BF39" s="725"/>
      <c r="BG39" s="725"/>
      <c r="BH39" s="725"/>
      <c r="BI39" s="725"/>
      <c r="BJ39" s="725"/>
      <c r="BK39" s="725"/>
      <c r="BL39" s="725"/>
      <c r="BM39" s="725"/>
      <c r="BQ39" s="902"/>
      <c r="BR39" s="902"/>
      <c r="BS39" s="902"/>
      <c r="BT39" s="902"/>
      <c r="BU39" s="902"/>
      <c r="BV39" s="902"/>
      <c r="BW39" s="902"/>
      <c r="BX39" s="902"/>
      <c r="BY39" s="902"/>
      <c r="BZ39" s="902"/>
    </row>
    <row r="40" spans="1:78">
      <c r="A40" s="230"/>
      <c r="B40" s="229"/>
      <c r="AF40" s="907"/>
      <c r="AG40" s="902"/>
      <c r="AH40" s="902"/>
      <c r="AI40" s="902"/>
      <c r="AJ40" s="902"/>
      <c r="AK40" s="902"/>
      <c r="AL40" s="902"/>
      <c r="AM40" s="902"/>
      <c r="AN40" s="902"/>
      <c r="AO40" s="902"/>
      <c r="AQ40" s="902"/>
      <c r="AR40" s="902"/>
      <c r="AS40" s="902"/>
      <c r="AT40" s="902"/>
      <c r="AU40" s="902"/>
      <c r="AV40" s="902"/>
      <c r="AW40" s="902"/>
      <c r="AX40" s="902"/>
      <c r="AY40" s="902"/>
      <c r="AZ40" s="908"/>
      <c r="BB40" s="152"/>
      <c r="BD40" s="725"/>
      <c r="BE40" s="725"/>
      <c r="BF40" s="725"/>
      <c r="BG40" s="725"/>
      <c r="BH40" s="725"/>
      <c r="BI40" s="725"/>
      <c r="BJ40" s="725"/>
      <c r="BK40" s="725"/>
      <c r="BL40" s="725"/>
      <c r="BM40" s="725"/>
      <c r="BQ40" s="902"/>
      <c r="BR40" s="902"/>
      <c r="BS40" s="902"/>
      <c r="BT40" s="902"/>
      <c r="BU40" s="902"/>
      <c r="BV40" s="902"/>
      <c r="BW40" s="902"/>
      <c r="BX40" s="902"/>
      <c r="BY40" s="902"/>
      <c r="BZ40" s="902"/>
    </row>
    <row r="41" spans="1:78">
      <c r="A41" s="230"/>
      <c r="B41" s="229"/>
      <c r="AF41" s="907"/>
      <c r="AG41" s="902"/>
      <c r="AH41" s="902"/>
      <c r="AI41" s="902"/>
      <c r="AJ41" s="902"/>
      <c r="AK41" s="902"/>
      <c r="AL41" s="902"/>
      <c r="AM41" s="902"/>
      <c r="AN41" s="902"/>
      <c r="AO41" s="902"/>
      <c r="AQ41" s="902"/>
      <c r="AR41" s="902"/>
      <c r="AS41" s="902"/>
      <c r="AT41" s="902"/>
      <c r="AU41" s="902"/>
      <c r="AV41" s="902"/>
      <c r="AW41" s="902"/>
      <c r="AX41" s="902"/>
      <c r="AY41" s="902"/>
      <c r="AZ41" s="908"/>
      <c r="BB41" s="152"/>
      <c r="BD41" s="725"/>
      <c r="BE41" s="725"/>
      <c r="BF41" s="725"/>
      <c r="BG41" s="725"/>
      <c r="BH41" s="725"/>
      <c r="BI41" s="725"/>
      <c r="BJ41" s="725"/>
      <c r="BK41" s="725"/>
      <c r="BL41" s="725"/>
      <c r="BM41" s="725"/>
      <c r="BQ41" s="902"/>
      <c r="BR41" s="902"/>
      <c r="BS41" s="902"/>
      <c r="BT41" s="902"/>
      <c r="BU41" s="902"/>
      <c r="BV41" s="902"/>
      <c r="BW41" s="902"/>
      <c r="BX41" s="902"/>
      <c r="BY41" s="902"/>
      <c r="BZ41" s="902"/>
    </row>
    <row r="42" spans="1:78">
      <c r="A42" s="230"/>
      <c r="B42" s="229"/>
      <c r="AF42" s="907"/>
      <c r="AG42" s="902"/>
      <c r="AH42" s="902"/>
      <c r="AI42" s="902"/>
      <c r="AJ42" s="902"/>
      <c r="AK42" s="902"/>
      <c r="AL42" s="902"/>
      <c r="AM42" s="902"/>
      <c r="AN42" s="902"/>
      <c r="AO42" s="902"/>
      <c r="AQ42" s="902"/>
      <c r="AR42" s="902"/>
      <c r="AS42" s="902"/>
      <c r="AT42" s="902"/>
      <c r="AU42" s="902"/>
      <c r="AV42" s="902"/>
      <c r="AW42" s="902"/>
      <c r="AX42" s="902"/>
      <c r="AY42" s="902"/>
      <c r="AZ42" s="908"/>
      <c r="BB42" s="152"/>
      <c r="BD42" s="725"/>
      <c r="BE42" s="725"/>
      <c r="BF42" s="725"/>
      <c r="BG42" s="725"/>
      <c r="BH42" s="725"/>
      <c r="BI42" s="725"/>
      <c r="BJ42" s="725"/>
      <c r="BK42" s="725"/>
      <c r="BL42" s="725"/>
      <c r="BM42" s="725"/>
      <c r="BQ42" s="902"/>
      <c r="BR42" s="902"/>
      <c r="BS42" s="902"/>
      <c r="BT42" s="902"/>
      <c r="BU42" s="902"/>
      <c r="BV42" s="902"/>
      <c r="BW42" s="902"/>
      <c r="BX42" s="902"/>
      <c r="BY42" s="902"/>
      <c r="BZ42" s="902"/>
    </row>
    <row r="43" spans="1:78" ht="16" thickBot="1">
      <c r="A43" s="230"/>
      <c r="B43" s="229"/>
      <c r="AF43" s="909"/>
      <c r="AG43" s="910"/>
      <c r="AH43" s="910"/>
      <c r="AI43" s="910"/>
      <c r="AJ43" s="910"/>
      <c r="AK43" s="910"/>
      <c r="AL43" s="910"/>
      <c r="AM43" s="910"/>
      <c r="AN43" s="910"/>
      <c r="AO43" s="910"/>
      <c r="AP43" s="911"/>
      <c r="AQ43" s="910"/>
      <c r="AR43" s="910"/>
      <c r="AS43" s="910"/>
      <c r="AT43" s="910"/>
      <c r="AU43" s="910"/>
      <c r="AV43" s="910"/>
      <c r="AW43" s="910"/>
      <c r="AX43" s="910"/>
      <c r="AY43" s="910"/>
      <c r="AZ43" s="912"/>
      <c r="BB43" s="152"/>
      <c r="BD43" s="725"/>
      <c r="BE43" s="725"/>
      <c r="BF43" s="725"/>
      <c r="BG43" s="725"/>
      <c r="BH43" s="725"/>
      <c r="BI43" s="725"/>
      <c r="BJ43" s="725"/>
      <c r="BK43" s="725"/>
      <c r="BL43" s="725"/>
      <c r="BM43" s="725"/>
      <c r="BQ43" s="902"/>
      <c r="BR43" s="902"/>
      <c r="BS43" s="902"/>
      <c r="BT43" s="902"/>
      <c r="BU43" s="902"/>
      <c r="BV43" s="902"/>
      <c r="BW43" s="902"/>
      <c r="BX43" s="902"/>
      <c r="BY43" s="902"/>
      <c r="BZ43" s="902"/>
    </row>
    <row r="44" spans="1:78">
      <c r="A44" s="145"/>
      <c r="AF44" s="321"/>
      <c r="AG44" s="321"/>
      <c r="AH44" s="321"/>
      <c r="AI44" s="321"/>
      <c r="AJ44" s="321"/>
      <c r="AK44" s="321"/>
      <c r="AL44" s="321"/>
      <c r="AM44" s="321"/>
      <c r="AN44" s="321"/>
      <c r="AO44" s="321"/>
      <c r="AP44" s="321"/>
      <c r="AQ44" s="321"/>
      <c r="AR44" s="321"/>
      <c r="AS44" s="321"/>
      <c r="AT44" s="321"/>
      <c r="AU44" s="321"/>
      <c r="AV44" s="321"/>
      <c r="AW44" s="321"/>
      <c r="AX44" s="321"/>
      <c r="AY44" s="321"/>
      <c r="AZ44" s="321"/>
      <c r="BH44" s="315"/>
      <c r="BJ44" s="152"/>
    </row>
    <row r="45" spans="1:78">
      <c r="A45" s="145" t="s">
        <v>2081</v>
      </c>
      <c r="BH45" s="315"/>
    </row>
    <row r="46" spans="1:78">
      <c r="A46" s="145" t="s">
        <v>2082</v>
      </c>
      <c r="BH46" s="315"/>
    </row>
    <row r="47" spans="1:78" hidden="1">
      <c r="A47" s="145"/>
      <c r="B47" s="147" t="s">
        <v>1941</v>
      </c>
      <c r="Z47" s="956">
        <v>9</v>
      </c>
      <c r="AA47" s="957"/>
      <c r="AB47" s="957"/>
      <c r="AC47" s="957"/>
      <c r="AD47" s="957"/>
      <c r="AF47" s="965">
        <v>0</v>
      </c>
      <c r="AG47" s="965"/>
      <c r="AH47" s="965"/>
      <c r="AI47" s="965"/>
      <c r="AJ47" s="965"/>
      <c r="AK47" s="965"/>
      <c r="AL47" s="965"/>
      <c r="AM47" s="965"/>
      <c r="AN47" s="965"/>
      <c r="AO47" s="965"/>
      <c r="AQ47" s="965" t="e">
        <f>CLK!#REF!</f>
        <v>#REF!</v>
      </c>
      <c r="AR47" s="965"/>
      <c r="AS47" s="965"/>
      <c r="AT47" s="965"/>
      <c r="AU47" s="965"/>
      <c r="AV47" s="965"/>
      <c r="AW47" s="965"/>
      <c r="AX47" s="965"/>
      <c r="AY47" s="965"/>
      <c r="AZ47" s="965"/>
    </row>
    <row r="48" spans="1:78" ht="16.5" customHeight="1">
      <c r="A48" s="145"/>
      <c r="B48" s="147" t="s">
        <v>3483</v>
      </c>
      <c r="Z48" s="956">
        <v>10</v>
      </c>
      <c r="AA48" s="957"/>
      <c r="AB48" s="957"/>
      <c r="AC48" s="957"/>
      <c r="AD48" s="957"/>
      <c r="AF48" s="961">
        <f>CLK!AK468</f>
        <v>23777443892</v>
      </c>
      <c r="AG48" s="961"/>
      <c r="AH48" s="961"/>
      <c r="AI48" s="961"/>
      <c r="AJ48" s="961"/>
      <c r="AK48" s="961"/>
      <c r="AL48" s="961"/>
      <c r="AM48" s="961"/>
      <c r="AN48" s="961"/>
      <c r="AO48" s="961"/>
      <c r="AQ48" s="961">
        <f>CLK!AX466</f>
        <v>0</v>
      </c>
      <c r="AR48" s="961"/>
      <c r="AS48" s="961"/>
      <c r="AT48" s="961"/>
      <c r="AU48" s="961"/>
      <c r="AV48" s="961"/>
      <c r="AW48" s="961"/>
      <c r="AX48" s="961"/>
      <c r="AY48" s="961"/>
      <c r="AZ48" s="961"/>
      <c r="BB48" s="152"/>
    </row>
    <row r="49" spans="1:60">
      <c r="A49" s="145"/>
      <c r="B49" s="147" t="s">
        <v>3013</v>
      </c>
      <c r="Z49" s="956">
        <v>11</v>
      </c>
      <c r="AA49" s="957"/>
      <c r="AB49" s="957"/>
      <c r="AC49" s="957"/>
      <c r="AD49" s="957"/>
      <c r="AF49" s="965">
        <f>CLK!AK482</f>
        <v>3487211365</v>
      </c>
      <c r="AG49" s="965"/>
      <c r="AH49" s="965"/>
      <c r="AI49" s="965"/>
      <c r="AJ49" s="965"/>
      <c r="AK49" s="965"/>
      <c r="AL49" s="965"/>
      <c r="AM49" s="965"/>
      <c r="AN49" s="965"/>
      <c r="AO49" s="965"/>
      <c r="AQ49" s="965">
        <f>CLK!AX482</f>
        <v>49358407</v>
      </c>
      <c r="AR49" s="965"/>
      <c r="AS49" s="965"/>
      <c r="AT49" s="965"/>
      <c r="AU49" s="965"/>
      <c r="AV49" s="965"/>
      <c r="AW49" s="965"/>
      <c r="AX49" s="965"/>
      <c r="AY49" s="965"/>
      <c r="AZ49" s="965"/>
      <c r="BA49" s="428">
        <v>20</v>
      </c>
      <c r="BB49" s="152">
        <f>AF49-AQ49</f>
        <v>3437852958</v>
      </c>
    </row>
    <row r="50" spans="1:60">
      <c r="A50" s="145"/>
      <c r="B50" s="147" t="s">
        <v>3389</v>
      </c>
      <c r="Z50" s="956">
        <v>12</v>
      </c>
      <c r="AA50" s="957"/>
      <c r="AB50" s="957"/>
      <c r="AC50" s="957"/>
      <c r="AD50" s="957"/>
      <c r="AF50" s="965">
        <f>CLK!AK503</f>
        <v>2645151615</v>
      </c>
      <c r="AG50" s="965"/>
      <c r="AH50" s="965"/>
      <c r="AI50" s="965"/>
      <c r="AJ50" s="965"/>
      <c r="AK50" s="965"/>
      <c r="AL50" s="965"/>
      <c r="AM50" s="965"/>
      <c r="AN50" s="965"/>
      <c r="AO50" s="965"/>
      <c r="AQ50" s="965">
        <f>CLK!AX503</f>
        <v>765447051</v>
      </c>
      <c r="AR50" s="965"/>
      <c r="AS50" s="965"/>
      <c r="AT50" s="965"/>
      <c r="AU50" s="965"/>
      <c r="AV50" s="965"/>
      <c r="AW50" s="965"/>
      <c r="AX50" s="965"/>
      <c r="AY50" s="965"/>
      <c r="AZ50" s="965"/>
      <c r="BA50" s="428">
        <v>74282050</v>
      </c>
      <c r="BB50" s="152">
        <f>AF50-AQ50</f>
        <v>1879704564</v>
      </c>
    </row>
    <row r="51" spans="1:60">
      <c r="A51" s="145"/>
      <c r="B51" s="147" t="s">
        <v>3012</v>
      </c>
      <c r="Z51" s="957" t="s">
        <v>3640</v>
      </c>
      <c r="AA51" s="957"/>
      <c r="AB51" s="957"/>
      <c r="AC51" s="957"/>
      <c r="AD51" s="957"/>
      <c r="AF51" s="960">
        <f>CLK!AK536</f>
        <v>3028742131.4900007</v>
      </c>
      <c r="AG51" s="960"/>
      <c r="AH51" s="960"/>
      <c r="AI51" s="960"/>
      <c r="AJ51" s="960"/>
      <c r="AK51" s="960"/>
      <c r="AL51" s="960"/>
      <c r="AM51" s="960"/>
      <c r="AN51" s="960"/>
      <c r="AO51" s="960"/>
      <c r="AQ51" s="960">
        <f>CLK!AX536</f>
        <v>8108387</v>
      </c>
      <c r="AR51" s="960"/>
      <c r="AS51" s="960"/>
      <c r="AT51" s="960"/>
      <c r="AU51" s="960"/>
      <c r="AV51" s="960"/>
      <c r="AW51" s="960"/>
      <c r="AX51" s="960"/>
      <c r="AY51" s="960"/>
      <c r="AZ51" s="960"/>
      <c r="BA51" s="428">
        <v>0</v>
      </c>
      <c r="BB51" s="152">
        <f>AF51-AQ51</f>
        <v>3020633744.4900007</v>
      </c>
      <c r="BF51" s="685"/>
      <c r="BH51" s="685"/>
    </row>
    <row r="52" spans="1:60" ht="5.15" customHeight="1">
      <c r="Z52" s="146"/>
      <c r="AA52" s="146"/>
      <c r="AB52" s="146"/>
      <c r="AC52" s="146"/>
      <c r="AD52" s="146"/>
      <c r="AF52" s="318"/>
      <c r="AG52" s="318"/>
      <c r="AH52" s="318"/>
      <c r="AI52" s="318"/>
      <c r="AJ52" s="318"/>
      <c r="AK52" s="318"/>
      <c r="AL52" s="318"/>
      <c r="AM52" s="318"/>
      <c r="AN52" s="318"/>
      <c r="AO52" s="318"/>
      <c r="AQ52" s="318"/>
      <c r="AR52" s="318"/>
      <c r="AS52" s="318"/>
      <c r="AT52" s="318"/>
      <c r="AU52" s="318"/>
      <c r="AV52" s="318"/>
      <c r="AW52" s="318"/>
      <c r="AX52" s="318"/>
      <c r="AY52" s="318"/>
      <c r="AZ52" s="318"/>
    </row>
    <row r="53" spans="1:60">
      <c r="B53" s="147" t="s">
        <v>2074</v>
      </c>
      <c r="AF53" s="967">
        <f>SUM(AF47:AO52)</f>
        <v>32938549003.490002</v>
      </c>
      <c r="AG53" s="967"/>
      <c r="AH53" s="967"/>
      <c r="AI53" s="967"/>
      <c r="AJ53" s="967"/>
      <c r="AK53" s="967"/>
      <c r="AL53" s="967"/>
      <c r="AM53" s="967"/>
      <c r="AN53" s="967"/>
      <c r="AO53" s="967"/>
      <c r="AQ53" s="967">
        <f>SUM(AQ48:AZ51)</f>
        <v>822913845</v>
      </c>
      <c r="AR53" s="967"/>
      <c r="AS53" s="967"/>
      <c r="AT53" s="967"/>
      <c r="AU53" s="967"/>
      <c r="AV53" s="967"/>
      <c r="AW53" s="967"/>
      <c r="AX53" s="967"/>
      <c r="AY53" s="967"/>
      <c r="AZ53" s="967"/>
      <c r="BB53" s="152">
        <f>BB51+BB49+BB50</f>
        <v>8338191266.4900007</v>
      </c>
      <c r="BC53" s="152"/>
    </row>
    <row r="54" spans="1:60">
      <c r="AF54" s="319"/>
      <c r="AG54" s="319"/>
      <c r="AH54" s="319"/>
      <c r="AI54" s="319"/>
      <c r="AJ54" s="319"/>
      <c r="AK54" s="319"/>
      <c r="AL54" s="319"/>
      <c r="AM54" s="319"/>
      <c r="AN54" s="319"/>
      <c r="AO54" s="319"/>
      <c r="AQ54" s="319"/>
      <c r="AR54" s="319"/>
      <c r="AS54" s="319"/>
      <c r="AT54" s="319"/>
      <c r="AU54" s="319"/>
      <c r="AV54" s="319"/>
      <c r="AW54" s="319"/>
      <c r="AX54" s="319"/>
      <c r="AY54" s="319"/>
      <c r="AZ54" s="319"/>
    </row>
    <row r="55" spans="1:60">
      <c r="A55" s="145" t="s">
        <v>2073</v>
      </c>
    </row>
    <row r="56" spans="1:60">
      <c r="B56" s="147" t="s">
        <v>3013</v>
      </c>
      <c r="Z56" s="956" t="s">
        <v>3643</v>
      </c>
      <c r="AA56" s="957"/>
      <c r="AB56" s="957"/>
      <c r="AC56" s="957"/>
      <c r="AD56" s="957"/>
      <c r="AF56" s="967">
        <f>CLK!AK489</f>
        <v>137053613613.8</v>
      </c>
      <c r="AG56" s="967"/>
      <c r="AH56" s="967"/>
      <c r="AI56" s="967"/>
      <c r="AJ56" s="967"/>
      <c r="AK56" s="967"/>
      <c r="AL56" s="967"/>
      <c r="AM56" s="967"/>
      <c r="AN56" s="967"/>
      <c r="AO56" s="967"/>
      <c r="AQ56" s="967">
        <f>CLK!AX489</f>
        <v>143176133909</v>
      </c>
      <c r="AR56" s="967"/>
      <c r="AS56" s="967"/>
      <c r="AT56" s="967"/>
      <c r="AU56" s="967"/>
      <c r="AV56" s="967"/>
      <c r="AW56" s="967"/>
      <c r="AX56" s="967"/>
      <c r="AY56" s="967"/>
      <c r="AZ56" s="967"/>
      <c r="BA56" s="428">
        <v>53237780922</v>
      </c>
      <c r="BB56" s="152">
        <f>AF56-AQ56</f>
        <v>-6122520295.1999969</v>
      </c>
    </row>
    <row r="57" spans="1:60" ht="5.15" customHeight="1">
      <c r="B57" s="229"/>
      <c r="Z57" s="146"/>
      <c r="AA57" s="146"/>
      <c r="AB57" s="146"/>
      <c r="AC57" s="146"/>
      <c r="AD57" s="146"/>
      <c r="AF57" s="319"/>
      <c r="AG57" s="319"/>
      <c r="AH57" s="319"/>
      <c r="AI57" s="319"/>
      <c r="AJ57" s="319"/>
      <c r="AK57" s="319"/>
      <c r="AL57" s="319"/>
      <c r="AM57" s="319"/>
      <c r="AN57" s="319"/>
      <c r="AO57" s="319"/>
      <c r="AQ57" s="319"/>
      <c r="AR57" s="319"/>
      <c r="AS57" s="319"/>
      <c r="AT57" s="319"/>
      <c r="AU57" s="319"/>
      <c r="AV57" s="319"/>
      <c r="AW57" s="319"/>
      <c r="AX57" s="319"/>
      <c r="AY57" s="319"/>
      <c r="AZ57" s="319"/>
    </row>
    <row r="58" spans="1:60">
      <c r="B58" s="147" t="s">
        <v>2083</v>
      </c>
      <c r="Z58" s="146"/>
      <c r="AA58" s="146"/>
      <c r="AB58" s="146"/>
      <c r="AC58" s="146"/>
      <c r="AD58" s="146"/>
      <c r="AF58" s="967">
        <f>AF56</f>
        <v>137053613613.8</v>
      </c>
      <c r="AG58" s="967"/>
      <c r="AH58" s="967"/>
      <c r="AI58" s="967"/>
      <c r="AJ58" s="967"/>
      <c r="AK58" s="967"/>
      <c r="AL58" s="967"/>
      <c r="AM58" s="967"/>
      <c r="AN58" s="967"/>
      <c r="AO58" s="967"/>
      <c r="AQ58" s="967">
        <f>SUM(AQ56:AZ57)</f>
        <v>143176133909</v>
      </c>
      <c r="AR58" s="967"/>
      <c r="AS58" s="967"/>
      <c r="AT58" s="967"/>
      <c r="AU58" s="967"/>
      <c r="AV58" s="967"/>
      <c r="AW58" s="967"/>
      <c r="AX58" s="967"/>
      <c r="AY58" s="967"/>
      <c r="AZ58" s="967"/>
    </row>
    <row r="60" spans="1:60">
      <c r="A60" s="145" t="s">
        <v>2069</v>
      </c>
      <c r="AF60" s="319"/>
      <c r="AG60" s="319"/>
      <c r="AH60" s="319"/>
      <c r="AI60" s="319"/>
      <c r="AJ60" s="319"/>
      <c r="AK60" s="319"/>
      <c r="AL60" s="319"/>
      <c r="AM60" s="319"/>
      <c r="AN60" s="319"/>
      <c r="AO60" s="319"/>
      <c r="AQ60" s="319"/>
      <c r="AR60" s="319"/>
      <c r="AS60" s="319"/>
      <c r="AT60" s="319"/>
      <c r="AU60" s="319"/>
      <c r="AV60" s="319"/>
      <c r="AW60" s="319"/>
      <c r="AX60" s="319"/>
      <c r="AY60" s="319"/>
      <c r="AZ60" s="319"/>
    </row>
    <row r="61" spans="1:60" ht="15.75" customHeight="1">
      <c r="B61" s="322" t="s">
        <v>1954</v>
      </c>
      <c r="C61" s="322"/>
      <c r="D61" s="322"/>
      <c r="E61" s="322"/>
      <c r="F61" s="322"/>
      <c r="G61" s="322"/>
      <c r="H61" s="322"/>
      <c r="I61" s="322"/>
      <c r="J61" s="322"/>
      <c r="K61" s="322"/>
      <c r="L61" s="322"/>
      <c r="M61" s="322"/>
      <c r="N61" s="322"/>
      <c r="O61" s="322"/>
      <c r="P61" s="322"/>
      <c r="Q61" s="322"/>
      <c r="R61" s="322"/>
      <c r="S61" s="322"/>
      <c r="T61" s="322"/>
      <c r="U61" s="322"/>
      <c r="V61" s="322"/>
      <c r="W61" s="322"/>
      <c r="X61" s="322"/>
      <c r="Y61" s="322"/>
      <c r="Z61" s="957"/>
      <c r="AA61" s="957"/>
      <c r="AB61" s="957"/>
      <c r="AC61" s="957"/>
      <c r="AD61" s="957"/>
    </row>
    <row r="62" spans="1:60" ht="15.75" customHeight="1">
      <c r="C62" s="983" t="s">
        <v>3393</v>
      </c>
      <c r="D62" s="983"/>
      <c r="E62" s="983"/>
      <c r="F62" s="983"/>
      <c r="G62" s="983"/>
      <c r="H62" s="983"/>
      <c r="I62" s="983"/>
      <c r="J62" s="983"/>
      <c r="K62" s="983"/>
      <c r="L62" s="983"/>
      <c r="M62" s="983"/>
      <c r="N62" s="983"/>
      <c r="O62" s="983"/>
      <c r="P62" s="983"/>
      <c r="Q62" s="983"/>
      <c r="R62" s="983"/>
      <c r="S62" s="983"/>
      <c r="T62" s="983"/>
      <c r="U62" s="983"/>
      <c r="V62" s="983"/>
      <c r="W62" s="983"/>
      <c r="X62" s="983"/>
      <c r="Y62" s="322"/>
      <c r="Z62" s="146"/>
      <c r="AA62" s="146"/>
      <c r="AB62" s="146"/>
      <c r="AC62" s="146"/>
      <c r="AD62" s="146"/>
      <c r="AF62" s="602"/>
      <c r="AG62" s="602"/>
      <c r="AH62" s="602"/>
      <c r="AI62" s="602"/>
      <c r="AJ62" s="602"/>
      <c r="AK62" s="602"/>
      <c r="AL62" s="602"/>
      <c r="AM62" s="602"/>
      <c r="AN62" s="602"/>
      <c r="AO62" s="602"/>
      <c r="AQ62" s="602"/>
      <c r="AR62" s="602"/>
      <c r="AS62" s="602"/>
      <c r="AT62" s="602"/>
      <c r="AU62" s="602"/>
      <c r="AV62" s="602"/>
      <c r="AW62" s="602"/>
      <c r="AX62" s="602"/>
      <c r="AY62" s="602"/>
      <c r="AZ62" s="602"/>
    </row>
    <row r="63" spans="1:60" ht="15.75" customHeight="1">
      <c r="C63" s="983"/>
      <c r="D63" s="983"/>
      <c r="E63" s="983"/>
      <c r="F63" s="983"/>
      <c r="G63" s="983"/>
      <c r="H63" s="983"/>
      <c r="I63" s="983"/>
      <c r="J63" s="983"/>
      <c r="K63" s="983"/>
      <c r="L63" s="983"/>
      <c r="M63" s="983"/>
      <c r="N63" s="983"/>
      <c r="O63" s="983"/>
      <c r="P63" s="983"/>
      <c r="Q63" s="983"/>
      <c r="R63" s="983"/>
      <c r="S63" s="983"/>
      <c r="T63" s="983"/>
      <c r="U63" s="983"/>
      <c r="V63" s="983"/>
      <c r="W63" s="983"/>
      <c r="X63" s="983"/>
      <c r="Y63" s="322"/>
      <c r="Z63" s="146"/>
      <c r="AA63" s="146"/>
      <c r="AB63" s="146"/>
      <c r="AC63" s="146"/>
      <c r="AD63" s="146"/>
      <c r="AF63" s="602"/>
      <c r="AG63" s="602"/>
      <c r="AH63" s="602"/>
      <c r="AI63" s="602"/>
      <c r="AJ63" s="602"/>
      <c r="AK63" s="602"/>
      <c r="AL63" s="602"/>
      <c r="AM63" s="602"/>
      <c r="AN63" s="602"/>
      <c r="AO63" s="602"/>
      <c r="AQ63" s="602"/>
      <c r="AR63" s="602"/>
      <c r="AS63" s="602"/>
      <c r="AT63" s="602"/>
      <c r="AU63" s="602"/>
      <c r="AV63" s="602"/>
      <c r="AW63" s="602"/>
      <c r="AX63" s="602"/>
      <c r="AY63" s="602"/>
      <c r="AZ63" s="602"/>
    </row>
    <row r="64" spans="1:60" ht="15.75" customHeight="1">
      <c r="C64" s="983"/>
      <c r="D64" s="983"/>
      <c r="E64" s="983"/>
      <c r="F64" s="983"/>
      <c r="G64" s="983"/>
      <c r="H64" s="983"/>
      <c r="I64" s="983"/>
      <c r="J64" s="983"/>
      <c r="K64" s="983"/>
      <c r="L64" s="983"/>
      <c r="M64" s="983"/>
      <c r="N64" s="983"/>
      <c r="O64" s="983"/>
      <c r="P64" s="983"/>
      <c r="Q64" s="983"/>
      <c r="R64" s="983"/>
      <c r="S64" s="983"/>
      <c r="T64" s="983"/>
      <c r="U64" s="983"/>
      <c r="V64" s="983"/>
      <c r="W64" s="983"/>
      <c r="X64" s="983"/>
      <c r="Y64" s="322"/>
      <c r="Z64" s="146"/>
      <c r="AA64" s="146"/>
      <c r="AB64" s="146"/>
      <c r="AC64" s="146"/>
      <c r="AD64" s="146"/>
      <c r="AF64" s="602"/>
      <c r="AG64" s="602"/>
      <c r="AH64" s="602"/>
      <c r="AI64" s="602"/>
      <c r="AJ64" s="602"/>
      <c r="AK64" s="602"/>
      <c r="AL64" s="602"/>
      <c r="AM64" s="602"/>
      <c r="AN64" s="602"/>
      <c r="AO64" s="602"/>
      <c r="AQ64" s="602"/>
      <c r="AR64" s="602"/>
      <c r="AS64" s="602"/>
      <c r="AT64" s="602"/>
      <c r="AU64" s="602"/>
      <c r="AV64" s="602"/>
      <c r="AW64" s="602"/>
      <c r="AX64" s="602"/>
      <c r="AY64" s="602"/>
      <c r="AZ64" s="602"/>
    </row>
    <row r="65" spans="1:58" ht="15.75" customHeight="1">
      <c r="C65" s="983"/>
      <c r="D65" s="983"/>
      <c r="E65" s="983"/>
      <c r="F65" s="983"/>
      <c r="G65" s="983"/>
      <c r="H65" s="983"/>
      <c r="I65" s="983"/>
      <c r="J65" s="983"/>
      <c r="K65" s="983"/>
      <c r="L65" s="983"/>
      <c r="M65" s="983"/>
      <c r="N65" s="983"/>
      <c r="O65" s="983"/>
      <c r="P65" s="983"/>
      <c r="Q65" s="983"/>
      <c r="R65" s="983"/>
      <c r="S65" s="983"/>
      <c r="T65" s="983"/>
      <c r="U65" s="983"/>
      <c r="V65" s="983"/>
      <c r="W65" s="983"/>
      <c r="X65" s="983"/>
      <c r="Y65" s="322"/>
      <c r="Z65" s="146"/>
      <c r="AA65" s="146"/>
      <c r="AB65" s="146"/>
      <c r="AC65" s="146"/>
      <c r="AD65" s="146"/>
      <c r="AF65" s="602"/>
      <c r="AG65" s="602"/>
      <c r="AH65" s="602"/>
      <c r="AI65" s="602"/>
      <c r="AJ65" s="602"/>
      <c r="AK65" s="602"/>
      <c r="AL65" s="602"/>
      <c r="AM65" s="602"/>
      <c r="AN65" s="602"/>
      <c r="AO65" s="602"/>
      <c r="AQ65" s="602"/>
      <c r="AR65" s="602"/>
      <c r="AS65" s="602"/>
      <c r="AT65" s="602"/>
      <c r="AU65" s="602"/>
      <c r="AV65" s="602"/>
      <c r="AW65" s="602"/>
      <c r="AX65" s="602"/>
      <c r="AY65" s="602"/>
      <c r="AZ65" s="602"/>
    </row>
    <row r="66" spans="1:58" ht="15.75" customHeight="1">
      <c r="C66" s="983"/>
      <c r="D66" s="983"/>
      <c r="E66" s="983"/>
      <c r="F66" s="983"/>
      <c r="G66" s="983"/>
      <c r="H66" s="983"/>
      <c r="I66" s="983"/>
      <c r="J66" s="983"/>
      <c r="K66" s="983"/>
      <c r="L66" s="983"/>
      <c r="M66" s="983"/>
      <c r="N66" s="983"/>
      <c r="O66" s="983"/>
      <c r="P66" s="983"/>
      <c r="Q66" s="983"/>
      <c r="R66" s="983"/>
      <c r="S66" s="983"/>
      <c r="T66" s="983"/>
      <c r="U66" s="983"/>
      <c r="V66" s="983"/>
      <c r="W66" s="983"/>
      <c r="X66" s="983"/>
      <c r="Y66" s="322"/>
      <c r="Z66" s="956">
        <v>14</v>
      </c>
      <c r="AA66" s="957"/>
      <c r="AB66" s="957"/>
      <c r="AC66" s="957"/>
      <c r="AD66" s="957"/>
      <c r="AF66" s="978">
        <f>'Equity (2)'!U31</f>
        <v>199289810000</v>
      </c>
      <c r="AG66" s="978"/>
      <c r="AH66" s="978"/>
      <c r="AI66" s="978"/>
      <c r="AJ66" s="978"/>
      <c r="AK66" s="978"/>
      <c r="AL66" s="978"/>
      <c r="AM66" s="978"/>
      <c r="AN66" s="978"/>
      <c r="AO66" s="978"/>
      <c r="AQ66" s="978">
        <f>'Equity (2)'!U24</f>
        <v>199289810000</v>
      </c>
      <c r="AR66" s="978"/>
      <c r="AS66" s="978"/>
      <c r="AT66" s="978"/>
      <c r="AU66" s="978"/>
      <c r="AV66" s="978"/>
      <c r="AW66" s="978"/>
      <c r="AX66" s="978"/>
      <c r="AY66" s="978"/>
      <c r="AZ66" s="978"/>
      <c r="BA66" s="428">
        <v>199289810000</v>
      </c>
      <c r="BB66" s="152">
        <f>AF66-AQ66</f>
        <v>0</v>
      </c>
    </row>
    <row r="67" spans="1:58">
      <c r="B67" s="147" t="s">
        <v>3580</v>
      </c>
      <c r="AF67" s="981">
        <f>'Equity (2)'!AP31</f>
        <v>-85074557511.589966</v>
      </c>
      <c r="AG67" s="981"/>
      <c r="AH67" s="981"/>
      <c r="AI67" s="981"/>
      <c r="AJ67" s="981"/>
      <c r="AK67" s="981"/>
      <c r="AL67" s="981"/>
      <c r="AM67" s="981"/>
      <c r="AN67" s="981"/>
      <c r="AO67" s="981"/>
      <c r="AQ67" s="981">
        <f>'Equity (2)'!AP24</f>
        <v>-191523148778.88</v>
      </c>
      <c r="AR67" s="981"/>
      <c r="AS67" s="981"/>
      <c r="AT67" s="981"/>
      <c r="AU67" s="981"/>
      <c r="AV67" s="981"/>
      <c r="AW67" s="981"/>
      <c r="AX67" s="981"/>
      <c r="AY67" s="981"/>
      <c r="AZ67" s="981"/>
      <c r="BB67" s="152" t="e">
        <f>AF67-#REF!</f>
        <v>#REF!</v>
      </c>
    </row>
    <row r="68" spans="1:58" ht="5.15" customHeight="1">
      <c r="AF68" s="602"/>
      <c r="AG68" s="602"/>
      <c r="AH68" s="602"/>
      <c r="AI68" s="602"/>
      <c r="AJ68" s="602"/>
      <c r="AK68" s="602"/>
      <c r="AL68" s="602"/>
      <c r="AM68" s="602"/>
      <c r="AN68" s="602"/>
      <c r="AO68" s="602"/>
      <c r="AQ68" s="602"/>
      <c r="AR68" s="602"/>
      <c r="AS68" s="602"/>
      <c r="AT68" s="602"/>
      <c r="AU68" s="602"/>
      <c r="AV68" s="602"/>
      <c r="AW68" s="602"/>
      <c r="AX68" s="602"/>
      <c r="AY68" s="602"/>
      <c r="AZ68" s="602"/>
    </row>
    <row r="69" spans="1:58">
      <c r="B69" s="147" t="s">
        <v>1805</v>
      </c>
      <c r="AF69" s="979">
        <f>SUM(AF66:AO67)</f>
        <v>114215252488.41003</v>
      </c>
      <c r="AG69" s="979"/>
      <c r="AH69" s="979"/>
      <c r="AI69" s="979"/>
      <c r="AJ69" s="979"/>
      <c r="AK69" s="979"/>
      <c r="AL69" s="979"/>
      <c r="AM69" s="979"/>
      <c r="AN69" s="979"/>
      <c r="AO69" s="979"/>
      <c r="AQ69" s="979">
        <f>SUM(AQ66:AZ67)</f>
        <v>7766661221.1199951</v>
      </c>
      <c r="AR69" s="979"/>
      <c r="AS69" s="979"/>
      <c r="AT69" s="979"/>
      <c r="AU69" s="979"/>
      <c r="AV69" s="979"/>
      <c r="AW69" s="979"/>
      <c r="AX69" s="979"/>
      <c r="AY69" s="979"/>
      <c r="AZ69" s="979"/>
      <c r="BB69" s="152" t="e">
        <f>SUM(BB66:BB67)</f>
        <v>#REF!</v>
      </c>
      <c r="BF69" s="147"/>
    </row>
    <row r="70" spans="1:58" ht="5.15" customHeight="1">
      <c r="AF70" s="319"/>
      <c r="AG70" s="319"/>
      <c r="AH70" s="319"/>
      <c r="AI70" s="319"/>
      <c r="AJ70" s="319"/>
      <c r="AK70" s="319"/>
      <c r="AL70" s="319"/>
      <c r="AM70" s="319"/>
      <c r="AN70" s="319"/>
      <c r="AO70" s="319"/>
      <c r="AQ70" s="319"/>
      <c r="AR70" s="319"/>
      <c r="AS70" s="319"/>
      <c r="AT70" s="319"/>
      <c r="AU70" s="319"/>
      <c r="AV70" s="319"/>
      <c r="AW70" s="319"/>
      <c r="AX70" s="319"/>
      <c r="AY70" s="319"/>
      <c r="AZ70" s="319"/>
      <c r="BF70" s="147"/>
    </row>
    <row r="71" spans="1:58" ht="16" thickBot="1">
      <c r="A71" s="145" t="s">
        <v>2084</v>
      </c>
      <c r="AF71" s="980">
        <f>AF53+AF69+AF58-1</f>
        <v>284207415104.70001</v>
      </c>
      <c r="AG71" s="980"/>
      <c r="AH71" s="980"/>
      <c r="AI71" s="980"/>
      <c r="AJ71" s="980"/>
      <c r="AK71" s="980"/>
      <c r="AL71" s="980"/>
      <c r="AM71" s="980"/>
      <c r="AN71" s="980"/>
      <c r="AO71" s="980"/>
      <c r="AQ71" s="980">
        <f>AQ53+AQ69+AQ58</f>
        <v>151765708975.12</v>
      </c>
      <c r="AR71" s="980"/>
      <c r="AS71" s="980"/>
      <c r="AT71" s="980"/>
      <c r="AU71" s="980"/>
      <c r="AV71" s="980"/>
      <c r="AW71" s="980"/>
      <c r="AX71" s="980"/>
      <c r="AY71" s="980"/>
      <c r="AZ71" s="980"/>
      <c r="BB71" s="152" t="e">
        <f>BB53+BB56+BB69</f>
        <v>#REF!</v>
      </c>
      <c r="BF71" s="147"/>
    </row>
    <row r="72" spans="1:58" ht="16.5" thickTop="1" thickBot="1">
      <c r="A72" s="145"/>
      <c r="AF72" s="321"/>
      <c r="AG72" s="321"/>
      <c r="AH72" s="321"/>
      <c r="AI72" s="321"/>
      <c r="AJ72" s="321"/>
      <c r="AK72" s="321"/>
      <c r="AL72" s="321"/>
      <c r="AM72" s="321"/>
      <c r="AN72" s="321"/>
      <c r="AO72" s="321"/>
      <c r="AQ72" s="321"/>
      <c r="AR72" s="321"/>
      <c r="AS72" s="321"/>
      <c r="AT72" s="321"/>
      <c r="AU72" s="321"/>
      <c r="AV72" s="321"/>
      <c r="AW72" s="321"/>
      <c r="AX72" s="321"/>
      <c r="AY72" s="321"/>
      <c r="AZ72" s="321"/>
      <c r="BB72" s="152"/>
      <c r="BF72" s="147"/>
    </row>
    <row r="73" spans="1:58" ht="16" thickBot="1">
      <c r="A73" s="145"/>
      <c r="AF73" s="969" t="s">
        <v>3561</v>
      </c>
      <c r="AG73" s="970"/>
      <c r="AH73" s="970"/>
      <c r="AI73" s="970"/>
      <c r="AJ73" s="970"/>
      <c r="AK73" s="970"/>
      <c r="AL73" s="970"/>
      <c r="AM73" s="970"/>
      <c r="AN73" s="970"/>
      <c r="AO73" s="970"/>
      <c r="AP73" s="970"/>
      <c r="AQ73" s="970"/>
      <c r="AR73" s="970"/>
      <c r="AS73" s="970"/>
      <c r="AT73" s="970"/>
      <c r="AU73" s="970"/>
      <c r="AV73" s="970"/>
      <c r="AW73" s="970"/>
      <c r="AX73" s="970"/>
      <c r="AY73" s="970"/>
      <c r="AZ73" s="971"/>
      <c r="BB73" s="152"/>
      <c r="BF73" s="147"/>
    </row>
    <row r="74" spans="1:58">
      <c r="A74" s="145"/>
      <c r="AF74" s="907" t="s">
        <v>3562</v>
      </c>
      <c r="AG74" s="902"/>
      <c r="AH74" s="902"/>
      <c r="AI74" s="902"/>
      <c r="AJ74" s="902"/>
      <c r="AK74" s="902"/>
      <c r="AL74" s="902"/>
      <c r="AM74" s="902"/>
      <c r="AN74" s="902"/>
      <c r="AO74" s="902"/>
      <c r="AQ74" s="902"/>
      <c r="AR74" s="902"/>
      <c r="AS74" s="902"/>
      <c r="AT74" s="902"/>
      <c r="AU74" s="902"/>
      <c r="AV74" s="902"/>
      <c r="AW74" s="902"/>
      <c r="AX74" s="902"/>
      <c r="AY74" s="902"/>
      <c r="AZ74" s="908"/>
      <c r="BB74" s="152"/>
      <c r="BF74" s="147"/>
    </row>
    <row r="75" spans="1:58">
      <c r="A75" s="145"/>
      <c r="AF75" s="907" t="s">
        <v>3568</v>
      </c>
      <c r="AG75" s="902"/>
      <c r="AH75" s="902"/>
      <c r="AI75" s="902"/>
      <c r="AJ75" s="902"/>
      <c r="AK75" s="902"/>
      <c r="AL75" s="902"/>
      <c r="AM75" s="902"/>
      <c r="AN75" s="902"/>
      <c r="AO75" s="902"/>
      <c r="AQ75" s="902"/>
      <c r="AR75" s="902"/>
      <c r="AS75" s="902"/>
      <c r="AT75" s="902"/>
      <c r="AU75" s="902"/>
      <c r="AV75" s="902"/>
      <c r="AW75" s="902"/>
      <c r="AX75" s="902"/>
      <c r="AY75" s="902"/>
      <c r="AZ75" s="908"/>
      <c r="BB75" s="152"/>
      <c r="BF75" s="147"/>
    </row>
    <row r="76" spans="1:58">
      <c r="A76" s="145"/>
      <c r="AF76" s="907" t="s">
        <v>3564</v>
      </c>
      <c r="AG76" s="902"/>
      <c r="AH76" s="902"/>
      <c r="AI76" s="902"/>
      <c r="AJ76" s="902"/>
      <c r="AK76" s="902"/>
      <c r="AL76" s="902"/>
      <c r="AM76" s="902"/>
      <c r="AN76" s="902"/>
      <c r="AO76" s="902"/>
      <c r="AQ76" s="902"/>
      <c r="AR76" s="902"/>
      <c r="AS76" s="902"/>
      <c r="AT76" s="902"/>
      <c r="AU76" s="902"/>
      <c r="AV76" s="902"/>
      <c r="AW76" s="902"/>
      <c r="AX76" s="902"/>
      <c r="AY76" s="902"/>
      <c r="AZ76" s="908"/>
      <c r="BB76" s="152"/>
      <c r="BF76" s="147"/>
    </row>
    <row r="77" spans="1:58">
      <c r="A77" s="145"/>
      <c r="AF77" s="907"/>
      <c r="AG77" s="902"/>
      <c r="AH77" s="902"/>
      <c r="AI77" s="902"/>
      <c r="AJ77" s="902"/>
      <c r="AK77" s="902"/>
      <c r="AL77" s="902"/>
      <c r="AM77" s="902"/>
      <c r="AN77" s="902"/>
      <c r="AO77" s="902"/>
      <c r="AQ77" s="902"/>
      <c r="AR77" s="902"/>
      <c r="AS77" s="902"/>
      <c r="AT77" s="902"/>
      <c r="AU77" s="902"/>
      <c r="AV77" s="902"/>
      <c r="AW77" s="902"/>
      <c r="AX77" s="902"/>
      <c r="AY77" s="902"/>
      <c r="AZ77" s="908"/>
      <c r="BB77" s="152"/>
      <c r="BF77" s="147"/>
    </row>
    <row r="78" spans="1:58">
      <c r="A78" s="145"/>
      <c r="AF78" s="907"/>
      <c r="AG78" s="902"/>
      <c r="AH78" s="902"/>
      <c r="AI78" s="902"/>
      <c r="AJ78" s="902"/>
      <c r="AK78" s="902"/>
      <c r="AL78" s="902"/>
      <c r="AM78" s="902"/>
      <c r="AN78" s="902"/>
      <c r="AO78" s="902"/>
      <c r="AQ78" s="902"/>
      <c r="AR78" s="902"/>
      <c r="AS78" s="902"/>
      <c r="AT78" s="902"/>
      <c r="AU78" s="902"/>
      <c r="AV78" s="902"/>
      <c r="AW78" s="902"/>
      <c r="AX78" s="902"/>
      <c r="AY78" s="902"/>
      <c r="AZ78" s="908"/>
      <c r="BB78" s="152"/>
      <c r="BF78" s="147"/>
    </row>
    <row r="79" spans="1:58">
      <c r="A79" s="145"/>
      <c r="AF79" s="907"/>
      <c r="AG79" s="902"/>
      <c r="AH79" s="902"/>
      <c r="AI79" s="902"/>
      <c r="AJ79" s="902"/>
      <c r="AK79" s="902"/>
      <c r="AL79" s="902"/>
      <c r="AM79" s="902"/>
      <c r="AN79" s="902"/>
      <c r="AO79" s="902"/>
      <c r="AQ79" s="902"/>
      <c r="AR79" s="902"/>
      <c r="AS79" s="902"/>
      <c r="AT79" s="902"/>
      <c r="AU79" s="902"/>
      <c r="AV79" s="902"/>
      <c r="AW79" s="902"/>
      <c r="AX79" s="902"/>
      <c r="AY79" s="902"/>
      <c r="AZ79" s="908"/>
      <c r="BB79" s="152"/>
      <c r="BF79" s="147"/>
    </row>
    <row r="80" spans="1:58">
      <c r="A80" s="145"/>
      <c r="AF80" s="907"/>
      <c r="AG80" s="902"/>
      <c r="AH80" s="902"/>
      <c r="AI80" s="902"/>
      <c r="AJ80" s="902"/>
      <c r="AK80" s="902"/>
      <c r="AL80" s="902"/>
      <c r="AM80" s="902"/>
      <c r="AN80" s="902"/>
      <c r="AO80" s="902"/>
      <c r="AQ80" s="902"/>
      <c r="AR80" s="902"/>
      <c r="AS80" s="902"/>
      <c r="AT80" s="902"/>
      <c r="AU80" s="902"/>
      <c r="AV80" s="902"/>
      <c r="AW80" s="902"/>
      <c r="AX80" s="902"/>
      <c r="AY80" s="902"/>
      <c r="AZ80" s="908"/>
      <c r="BB80" s="152"/>
      <c r="BF80" s="147"/>
    </row>
    <row r="81" spans="1:62" ht="16" thickBot="1">
      <c r="A81" s="145"/>
      <c r="AF81" s="909"/>
      <c r="AG81" s="910"/>
      <c r="AH81" s="910"/>
      <c r="AI81" s="910"/>
      <c r="AJ81" s="910"/>
      <c r="AK81" s="910"/>
      <c r="AL81" s="910"/>
      <c r="AM81" s="910"/>
      <c r="AN81" s="910"/>
      <c r="AO81" s="910"/>
      <c r="AP81" s="911"/>
      <c r="AQ81" s="910"/>
      <c r="AR81" s="910"/>
      <c r="AS81" s="910"/>
      <c r="AT81" s="910"/>
      <c r="AU81" s="910"/>
      <c r="AV81" s="910"/>
      <c r="AW81" s="910"/>
      <c r="AX81" s="910"/>
      <c r="AY81" s="910"/>
      <c r="AZ81" s="912"/>
      <c r="BB81" s="152"/>
      <c r="BF81" s="147"/>
    </row>
    <row r="82" spans="1:62">
      <c r="A82" s="145"/>
      <c r="AF82" s="321"/>
      <c r="AG82" s="321"/>
      <c r="AH82" s="321"/>
      <c r="AI82" s="321"/>
      <c r="AJ82" s="321"/>
      <c r="AK82" s="321"/>
      <c r="AL82" s="321"/>
      <c r="AM82" s="321"/>
      <c r="AN82" s="321"/>
      <c r="AO82" s="321"/>
      <c r="AP82" s="320"/>
      <c r="AQ82" s="321"/>
      <c r="AR82" s="321"/>
      <c r="AS82" s="321"/>
      <c r="AT82" s="321"/>
      <c r="AU82" s="321"/>
      <c r="AV82" s="321"/>
      <c r="AW82" s="321"/>
      <c r="AX82" s="321"/>
      <c r="AY82" s="321"/>
      <c r="AZ82" s="321"/>
      <c r="BB82" s="152" t="e">
        <f>BB71+BB33</f>
        <v>#REF!</v>
      </c>
      <c r="BC82" s="321"/>
      <c r="BD82" s="724"/>
      <c r="BE82" s="321"/>
      <c r="BF82" s="321"/>
      <c r="BH82" s="315"/>
      <c r="BJ82" s="152"/>
    </row>
    <row r="83" spans="1:62">
      <c r="AH83" s="976">
        <f>AF33-AF71</f>
        <v>0</v>
      </c>
      <c r="AI83" s="977"/>
      <c r="AJ83" s="977"/>
      <c r="AK83" s="977"/>
      <c r="AL83" s="977"/>
      <c r="AM83" s="977"/>
      <c r="AN83" s="977"/>
      <c r="AO83" s="977"/>
      <c r="AP83" s="977"/>
      <c r="AQ83" s="976">
        <f>AQ33-AQ71</f>
        <v>8.001708984375E-2</v>
      </c>
      <c r="AR83" s="977"/>
      <c r="AS83" s="977"/>
      <c r="AT83" s="977"/>
      <c r="AU83" s="977"/>
      <c r="AV83" s="977"/>
      <c r="AW83" s="977"/>
      <c r="AX83" s="977"/>
      <c r="AY83" s="977"/>
    </row>
  </sheetData>
  <mergeCells count="92">
    <mergeCell ref="Z66:AD66"/>
    <mergeCell ref="AF67:AO67"/>
    <mergeCell ref="O25:Y25"/>
    <mergeCell ref="O26:Y26"/>
    <mergeCell ref="Z49:AD49"/>
    <mergeCell ref="Z47:AD47"/>
    <mergeCell ref="Z51:AD51"/>
    <mergeCell ref="C62:X66"/>
    <mergeCell ref="Z50:AD50"/>
    <mergeCell ref="AF50:AO50"/>
    <mergeCell ref="AF53:AO53"/>
    <mergeCell ref="AF56:AO56"/>
    <mergeCell ref="AF58:AO58"/>
    <mergeCell ref="AF49:AO49"/>
    <mergeCell ref="Z61:AD61"/>
    <mergeCell ref="Z56:AD56"/>
    <mergeCell ref="Z12:AD12"/>
    <mergeCell ref="AF29:AO29"/>
    <mergeCell ref="Z26:AD26"/>
    <mergeCell ref="Z29:AD29"/>
    <mergeCell ref="AF22:AO22"/>
    <mergeCell ref="Z27:AD27"/>
    <mergeCell ref="Z28:AD28"/>
    <mergeCell ref="Z23:AD23"/>
    <mergeCell ref="AF26:AO26"/>
    <mergeCell ref="Z15:AD15"/>
    <mergeCell ref="AF15:AO15"/>
    <mergeCell ref="Z16:AD16"/>
    <mergeCell ref="Z22:AD22"/>
    <mergeCell ref="AQ83:AY83"/>
    <mergeCell ref="AH83:AP83"/>
    <mergeCell ref="AF66:AO66"/>
    <mergeCell ref="AF69:AO69"/>
    <mergeCell ref="AF71:AO71"/>
    <mergeCell ref="AQ67:AZ67"/>
    <mergeCell ref="AQ69:AZ69"/>
    <mergeCell ref="AQ71:AZ71"/>
    <mergeCell ref="AQ66:AZ66"/>
    <mergeCell ref="AF73:AZ73"/>
    <mergeCell ref="A2:AZ2"/>
    <mergeCell ref="Z11:AD11"/>
    <mergeCell ref="AQ11:AZ11"/>
    <mergeCell ref="Z21:AD21"/>
    <mergeCell ref="AQ21:AZ21"/>
    <mergeCell ref="AQ18:AZ18"/>
    <mergeCell ref="Z14:AD14"/>
    <mergeCell ref="Z13:AD13"/>
    <mergeCell ref="AF13:AO13"/>
    <mergeCell ref="AQ13:AZ13"/>
    <mergeCell ref="A3:AZ3"/>
    <mergeCell ref="AQ14:AZ14"/>
    <mergeCell ref="AQ8:AZ8"/>
    <mergeCell ref="Z8:AD8"/>
    <mergeCell ref="AF12:AO12"/>
    <mergeCell ref="AF8:AO8"/>
    <mergeCell ref="AQ58:AZ58"/>
    <mergeCell ref="AQ53:AZ53"/>
    <mergeCell ref="AQ50:AZ50"/>
    <mergeCell ref="AQ56:AZ56"/>
    <mergeCell ref="AF11:AO11"/>
    <mergeCell ref="AF14:AO14"/>
    <mergeCell ref="AF18:AO18"/>
    <mergeCell ref="AF21:AO21"/>
    <mergeCell ref="AQ22:AZ22"/>
    <mergeCell ref="AQ12:AZ12"/>
    <mergeCell ref="AQ48:AZ48"/>
    <mergeCell ref="AQ51:AZ51"/>
    <mergeCell ref="AF51:AO51"/>
    <mergeCell ref="AF35:AZ35"/>
    <mergeCell ref="AF48:AO48"/>
    <mergeCell ref="AQ49:AZ49"/>
    <mergeCell ref="AQ33:AZ33"/>
    <mergeCell ref="AF47:AO47"/>
    <mergeCell ref="AQ47:AZ47"/>
    <mergeCell ref="C25:L25"/>
    <mergeCell ref="C26:L26"/>
    <mergeCell ref="Z48:AD48"/>
    <mergeCell ref="BQ33:BZ33"/>
    <mergeCell ref="AQ15:AZ15"/>
    <mergeCell ref="AF16:AO16"/>
    <mergeCell ref="AQ16:AZ16"/>
    <mergeCell ref="AQ28:AZ28"/>
    <mergeCell ref="AQ27:AZ27"/>
    <mergeCell ref="AQ29:AZ29"/>
    <mergeCell ref="AF31:AO31"/>
    <mergeCell ref="AF33:AO33"/>
    <mergeCell ref="AF28:AO28"/>
    <mergeCell ref="AF27:AO27"/>
    <mergeCell ref="BH27:BN27"/>
    <mergeCell ref="BI28:BN28"/>
    <mergeCell ref="AQ26:AZ26"/>
    <mergeCell ref="AQ31:AZ31"/>
  </mergeCells>
  <printOptions horizontalCentered="1"/>
  <pageMargins left="0.7" right="0.7" top="0.75" bottom="0.75" header="0.3" footer="0.3"/>
  <pageSetup paperSize="9" scale="96" orientation="portrait" useFirstPageNumber="1" r:id="rId1"/>
  <headerFooter alignWithMargins="0">
    <oddFooter xml:space="preserve">&amp;C&amp;"Arial Narrow,Regular"&amp;12Lihat catatan atas Laporan Keuangan yang merupakan bagian yang tidak terpisahkan
dari laporan keuangan secara keseluruhan
&amp;P&amp;R
</oddFooter>
  </headerFooter>
  <rowBreaks count="1" manualBreakCount="1">
    <brk id="44" max="51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 tint="0.39997558519241921"/>
  </sheetPr>
  <dimension ref="A1:AZ52"/>
  <sheetViews>
    <sheetView view="pageBreakPreview" topLeftCell="A20" zoomScale="90" zoomScaleSheetLayoutView="90" workbookViewId="0">
      <selection activeCell="Z35" sqref="Z35"/>
    </sheetView>
  </sheetViews>
  <sheetFormatPr defaultColWidth="1.7265625" defaultRowHeight="13"/>
  <cols>
    <col min="1" max="16384" width="1.7265625" style="133"/>
  </cols>
  <sheetData>
    <row r="1" spans="1:52" ht="15.5">
      <c r="A1" s="139" t="str">
        <f>Neraca!A1</f>
        <v>PT  GENBA MULTI MINERAL</v>
      </c>
      <c r="B1" s="139"/>
      <c r="C1" s="139"/>
      <c r="D1" s="139"/>
      <c r="E1" s="139"/>
      <c r="F1" s="139"/>
      <c r="G1" s="139"/>
      <c r="H1" s="139"/>
      <c r="I1" s="139"/>
      <c r="J1" s="139"/>
      <c r="K1" s="139"/>
      <c r="L1" s="139"/>
      <c r="M1" s="139"/>
      <c r="N1" s="139"/>
      <c r="O1" s="139"/>
      <c r="P1" s="139"/>
      <c r="Q1" s="139"/>
      <c r="R1" s="139"/>
      <c r="S1" s="139"/>
      <c r="T1" s="139"/>
      <c r="U1" s="139"/>
      <c r="V1" s="139"/>
      <c r="W1" s="139"/>
      <c r="X1" s="139"/>
      <c r="Y1" s="139"/>
      <c r="Z1" s="139"/>
      <c r="AA1" s="139"/>
      <c r="AB1" s="139"/>
      <c r="AC1" s="139"/>
      <c r="AD1" s="139"/>
      <c r="AE1" s="139"/>
      <c r="AF1" s="139"/>
      <c r="AG1" s="139"/>
      <c r="AH1" s="139"/>
      <c r="AI1" s="139"/>
      <c r="AJ1" s="139"/>
      <c r="AK1" s="139"/>
      <c r="AL1" s="139"/>
      <c r="AM1" s="139"/>
      <c r="AN1" s="139"/>
      <c r="AO1" s="139"/>
      <c r="AP1" s="139"/>
      <c r="AQ1" s="139"/>
      <c r="AR1" s="139"/>
      <c r="AS1" s="139"/>
      <c r="AT1" s="139"/>
      <c r="AU1" s="139"/>
      <c r="AV1" s="139"/>
      <c r="AW1" s="139"/>
      <c r="AX1" s="139"/>
      <c r="AY1" s="139"/>
      <c r="AZ1" s="139"/>
    </row>
    <row r="2" spans="1:52" ht="15.5">
      <c r="A2" s="139" t="s">
        <v>2060</v>
      </c>
      <c r="B2" s="139"/>
      <c r="C2" s="139"/>
      <c r="D2" s="139"/>
      <c r="E2" s="139"/>
      <c r="F2" s="139"/>
      <c r="G2" s="139"/>
      <c r="H2" s="139"/>
      <c r="I2" s="139"/>
      <c r="J2" s="139"/>
      <c r="K2" s="139"/>
      <c r="L2" s="139"/>
      <c r="M2" s="139"/>
      <c r="N2" s="139"/>
      <c r="O2" s="139"/>
      <c r="P2" s="139"/>
      <c r="Q2" s="139"/>
      <c r="R2" s="139"/>
      <c r="S2" s="139"/>
      <c r="T2" s="139"/>
      <c r="U2" s="139"/>
      <c r="V2" s="139"/>
      <c r="W2" s="139"/>
      <c r="X2" s="139"/>
      <c r="Y2" s="139"/>
      <c r="Z2" s="139"/>
      <c r="AA2" s="139"/>
      <c r="AB2" s="139"/>
      <c r="AC2" s="139"/>
      <c r="AD2" s="139"/>
      <c r="AE2" s="139"/>
      <c r="AF2" s="139"/>
      <c r="AG2" s="139"/>
      <c r="AH2" s="139"/>
      <c r="AI2" s="139"/>
      <c r="AJ2" s="139"/>
      <c r="AK2" s="139"/>
      <c r="AL2" s="139"/>
      <c r="AM2" s="139"/>
      <c r="AN2" s="139"/>
      <c r="AO2" s="139"/>
      <c r="AP2" s="139"/>
      <c r="AQ2" s="139"/>
      <c r="AR2" s="139"/>
      <c r="AS2" s="139"/>
      <c r="AT2" s="139"/>
      <c r="AU2" s="139"/>
      <c r="AV2" s="139"/>
      <c r="AW2" s="139"/>
      <c r="AX2" s="139"/>
      <c r="AY2" s="139"/>
      <c r="AZ2" s="139"/>
    </row>
    <row r="3" spans="1:52" ht="15.5">
      <c r="A3" s="972" t="s">
        <v>3235</v>
      </c>
      <c r="B3" s="972"/>
      <c r="C3" s="972"/>
      <c r="D3" s="972"/>
      <c r="E3" s="972"/>
      <c r="F3" s="972"/>
      <c r="G3" s="972"/>
      <c r="H3" s="972"/>
      <c r="I3" s="972"/>
      <c r="J3" s="972"/>
      <c r="K3" s="972"/>
      <c r="L3" s="972"/>
      <c r="M3" s="972"/>
      <c r="N3" s="972"/>
      <c r="O3" s="972"/>
      <c r="P3" s="972"/>
      <c r="Q3" s="972"/>
      <c r="R3" s="972"/>
      <c r="S3" s="972"/>
      <c r="T3" s="972"/>
      <c r="U3" s="972"/>
      <c r="V3" s="972"/>
      <c r="W3" s="972"/>
      <c r="X3" s="972"/>
      <c r="Y3" s="972"/>
      <c r="Z3" s="972"/>
      <c r="AA3" s="972"/>
      <c r="AB3" s="972"/>
      <c r="AC3" s="972"/>
      <c r="AD3" s="972"/>
      <c r="AE3" s="972"/>
      <c r="AF3" s="972"/>
      <c r="AG3" s="972"/>
      <c r="AH3" s="972"/>
      <c r="AI3" s="972"/>
      <c r="AJ3" s="972"/>
      <c r="AK3" s="972"/>
      <c r="AL3" s="972"/>
      <c r="AM3" s="972"/>
      <c r="AN3" s="972"/>
      <c r="AO3" s="972"/>
      <c r="AP3" s="972"/>
      <c r="AQ3" s="972"/>
      <c r="AR3" s="972"/>
      <c r="AS3" s="972"/>
      <c r="AT3" s="972"/>
      <c r="AU3" s="972"/>
      <c r="AV3" s="972"/>
      <c r="AW3" s="972"/>
      <c r="AX3" s="972"/>
      <c r="AY3" s="972"/>
      <c r="AZ3" s="972"/>
    </row>
    <row r="4" spans="1:52" ht="15.5">
      <c r="A4" s="140" t="s">
        <v>1799</v>
      </c>
      <c r="B4" s="140"/>
      <c r="C4" s="140"/>
      <c r="D4" s="140"/>
      <c r="E4" s="140"/>
      <c r="F4" s="140"/>
      <c r="G4" s="140"/>
      <c r="H4" s="140"/>
      <c r="I4" s="140"/>
      <c r="J4" s="140"/>
      <c r="K4" s="140"/>
      <c r="L4" s="140"/>
      <c r="M4" s="140"/>
      <c r="N4" s="140"/>
      <c r="O4" s="140"/>
      <c r="P4" s="140"/>
      <c r="Q4" s="140"/>
      <c r="R4" s="140"/>
      <c r="S4" s="140"/>
      <c r="T4" s="140"/>
      <c r="U4" s="140"/>
      <c r="V4" s="140"/>
      <c r="W4" s="140"/>
      <c r="X4" s="140"/>
      <c r="Y4" s="140"/>
      <c r="Z4" s="140"/>
      <c r="AA4" s="140"/>
      <c r="AB4" s="140"/>
      <c r="AC4" s="140"/>
      <c r="AD4" s="140"/>
      <c r="AE4" s="140"/>
      <c r="AF4" s="140"/>
      <c r="AG4" s="140"/>
      <c r="AH4" s="140"/>
      <c r="AI4" s="140"/>
      <c r="AJ4" s="140"/>
      <c r="AK4" s="140"/>
      <c r="AL4" s="140"/>
      <c r="AM4" s="140"/>
      <c r="AN4" s="140"/>
      <c r="AO4" s="140"/>
      <c r="AP4" s="140"/>
      <c r="AQ4" s="140"/>
      <c r="AR4" s="140"/>
      <c r="AS4" s="140"/>
      <c r="AT4" s="140"/>
      <c r="AU4" s="140"/>
      <c r="AV4" s="140"/>
      <c r="AW4" s="140"/>
      <c r="AX4" s="140"/>
      <c r="AY4" s="140"/>
      <c r="AZ4" s="140"/>
    </row>
    <row r="5" spans="1:52" ht="16" thickBot="1">
      <c r="A5" s="140"/>
      <c r="B5" s="140"/>
      <c r="C5" s="140"/>
      <c r="D5" s="140"/>
      <c r="E5" s="140"/>
      <c r="F5" s="140"/>
      <c r="G5" s="140"/>
      <c r="H5" s="140"/>
      <c r="I5" s="140"/>
      <c r="J5" s="140"/>
      <c r="K5" s="140"/>
      <c r="L5" s="140"/>
      <c r="M5" s="140"/>
      <c r="N5" s="140"/>
      <c r="O5" s="140"/>
      <c r="P5" s="140"/>
      <c r="Q5" s="140"/>
      <c r="R5" s="140"/>
      <c r="S5" s="140"/>
      <c r="T5" s="140"/>
      <c r="U5" s="140"/>
      <c r="V5" s="140"/>
      <c r="W5" s="140"/>
      <c r="X5" s="140"/>
      <c r="Y5" s="140"/>
      <c r="Z5" s="140"/>
      <c r="AA5" s="140"/>
      <c r="AB5" s="140"/>
      <c r="AC5" s="140"/>
      <c r="AD5" s="140"/>
      <c r="AE5" s="140"/>
      <c r="AF5" s="140"/>
      <c r="AG5" s="140"/>
      <c r="AH5" s="140"/>
      <c r="AI5" s="140"/>
      <c r="AJ5" s="140"/>
      <c r="AK5" s="140"/>
      <c r="AL5" s="140"/>
      <c r="AM5" s="140"/>
      <c r="AN5" s="140"/>
      <c r="AO5" s="140"/>
      <c r="AP5" s="140"/>
      <c r="AQ5" s="140"/>
      <c r="AR5" s="140"/>
      <c r="AS5" s="140"/>
      <c r="AT5" s="140"/>
      <c r="AU5" s="140"/>
      <c r="AV5" s="140"/>
      <c r="AW5" s="140"/>
      <c r="AX5" s="140"/>
      <c r="AY5" s="140"/>
      <c r="AZ5" s="140"/>
    </row>
    <row r="6" spans="1:52" s="624" customFormat="1" ht="4" customHeight="1">
      <c r="A6" s="141"/>
      <c r="B6" s="141"/>
      <c r="C6" s="141"/>
      <c r="D6" s="141"/>
      <c r="E6" s="141"/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  <c r="AS6" s="141"/>
      <c r="AT6" s="141"/>
      <c r="AU6" s="141"/>
      <c r="AV6" s="141"/>
      <c r="AW6" s="141"/>
      <c r="AX6" s="141"/>
      <c r="AY6" s="141"/>
      <c r="AZ6" s="141"/>
    </row>
    <row r="7" spans="1:52" ht="15.5">
      <c r="A7" s="142"/>
      <c r="B7" s="142"/>
      <c r="C7" s="142"/>
      <c r="D7" s="142"/>
      <c r="E7" s="142"/>
      <c r="F7" s="142"/>
      <c r="G7" s="142"/>
      <c r="H7" s="142"/>
      <c r="I7" s="142"/>
      <c r="J7" s="142"/>
      <c r="K7" s="142"/>
      <c r="L7" s="142"/>
      <c r="M7" s="142"/>
      <c r="N7" s="142"/>
      <c r="O7" s="142"/>
      <c r="P7" s="142"/>
      <c r="Q7" s="142"/>
      <c r="R7" s="142"/>
      <c r="S7" s="142"/>
      <c r="T7" s="142"/>
      <c r="U7" s="142"/>
      <c r="V7" s="142"/>
      <c r="W7" s="142"/>
      <c r="X7" s="142"/>
      <c r="Y7" s="142"/>
      <c r="Z7" s="142"/>
      <c r="AA7" s="142"/>
      <c r="AB7" s="142"/>
      <c r="AC7" s="142"/>
      <c r="AD7" s="142"/>
      <c r="AE7" s="142"/>
      <c r="AF7" s="142"/>
      <c r="AG7" s="142"/>
      <c r="AH7" s="142"/>
      <c r="AI7" s="142"/>
      <c r="AJ7" s="142"/>
      <c r="AK7" s="142"/>
      <c r="AL7" s="142"/>
      <c r="AM7" s="142"/>
      <c r="AN7" s="142"/>
      <c r="AO7" s="142"/>
      <c r="AP7" s="142"/>
      <c r="AQ7" s="142"/>
      <c r="AR7" s="142"/>
      <c r="AS7" s="142"/>
      <c r="AT7" s="142"/>
      <c r="AU7" s="142"/>
      <c r="AV7" s="142"/>
      <c r="AW7" s="142"/>
      <c r="AX7" s="142"/>
      <c r="AY7" s="142"/>
      <c r="AZ7" s="142"/>
    </row>
    <row r="8" spans="1:52" ht="15.5">
      <c r="A8" s="143"/>
      <c r="B8" s="143"/>
      <c r="C8" s="143"/>
      <c r="D8" s="143"/>
      <c r="E8" s="143"/>
      <c r="F8" s="143"/>
      <c r="G8" s="143"/>
      <c r="H8" s="143"/>
      <c r="I8" s="143"/>
      <c r="J8" s="143"/>
      <c r="K8" s="143"/>
      <c r="L8" s="143"/>
      <c r="M8" s="143"/>
      <c r="N8" s="143"/>
      <c r="O8" s="144"/>
      <c r="P8" s="143"/>
      <c r="Q8" s="143"/>
      <c r="R8" s="143"/>
      <c r="S8" s="143"/>
      <c r="T8" s="143"/>
      <c r="U8" s="143"/>
      <c r="V8" s="143"/>
      <c r="W8" s="143"/>
      <c r="X8" s="143"/>
      <c r="Y8" s="143"/>
      <c r="Z8" s="975" t="s">
        <v>1800</v>
      </c>
      <c r="AA8" s="975"/>
      <c r="AB8" s="975"/>
      <c r="AC8" s="975"/>
      <c r="AD8" s="975"/>
      <c r="AF8" s="973" t="s">
        <v>3182</v>
      </c>
      <c r="AG8" s="973"/>
      <c r="AH8" s="973"/>
      <c r="AI8" s="973"/>
      <c r="AJ8" s="973"/>
      <c r="AK8" s="973"/>
      <c r="AL8" s="973"/>
      <c r="AM8" s="973"/>
      <c r="AN8" s="973"/>
      <c r="AO8" s="973"/>
      <c r="AQ8" s="973" t="s">
        <v>3006</v>
      </c>
      <c r="AR8" s="973"/>
      <c r="AS8" s="973"/>
      <c r="AT8" s="973"/>
      <c r="AU8" s="973"/>
      <c r="AV8" s="973"/>
      <c r="AW8" s="973"/>
      <c r="AX8" s="973"/>
      <c r="AY8" s="973"/>
      <c r="AZ8" s="973"/>
    </row>
    <row r="9" spans="1:52" ht="15.5">
      <c r="A9" s="143"/>
      <c r="B9" s="143"/>
      <c r="C9" s="143"/>
      <c r="D9" s="143"/>
      <c r="E9" s="143"/>
      <c r="F9" s="143"/>
      <c r="G9" s="143"/>
      <c r="H9" s="143"/>
      <c r="I9" s="143"/>
      <c r="J9" s="143"/>
      <c r="K9" s="143"/>
      <c r="L9" s="143"/>
      <c r="M9" s="143"/>
      <c r="N9" s="143"/>
      <c r="O9" s="144"/>
      <c r="P9" s="143"/>
      <c r="Q9" s="143"/>
      <c r="R9" s="143"/>
      <c r="S9" s="143"/>
      <c r="T9" s="143"/>
      <c r="U9" s="143"/>
      <c r="V9" s="143"/>
      <c r="W9" s="143"/>
      <c r="X9" s="143"/>
      <c r="Y9" s="143"/>
      <c r="Z9" s="627"/>
      <c r="AA9" s="627"/>
      <c r="AB9" s="627"/>
      <c r="AC9" s="627"/>
      <c r="AD9" s="627"/>
      <c r="AF9" s="628"/>
      <c r="AG9" s="628"/>
      <c r="AH9" s="628"/>
      <c r="AI9" s="628"/>
      <c r="AJ9" s="628"/>
      <c r="AK9" s="628"/>
      <c r="AL9" s="628"/>
      <c r="AM9" s="628"/>
      <c r="AN9" s="628"/>
      <c r="AO9" s="628"/>
      <c r="AQ9" s="914"/>
      <c r="AR9" s="914"/>
      <c r="AS9" s="914"/>
      <c r="AT9" s="914"/>
      <c r="AU9" s="914"/>
      <c r="AV9" s="914"/>
      <c r="AW9" s="914"/>
      <c r="AX9" s="914"/>
      <c r="AY9" s="914"/>
      <c r="AZ9" s="914"/>
    </row>
    <row r="10" spans="1:52" ht="15.5">
      <c r="A10" s="145" t="s">
        <v>3390</v>
      </c>
      <c r="B10" s="147"/>
      <c r="C10" s="143"/>
      <c r="D10" s="143"/>
      <c r="E10" s="143"/>
      <c r="F10" s="143"/>
      <c r="G10" s="143"/>
      <c r="H10" s="143"/>
      <c r="I10" s="143"/>
      <c r="J10" s="143"/>
      <c r="K10" s="143"/>
      <c r="L10" s="143"/>
      <c r="M10" s="143"/>
      <c r="N10" s="143"/>
      <c r="O10" s="143"/>
      <c r="P10" s="143"/>
      <c r="Q10" s="143"/>
      <c r="R10" s="143"/>
      <c r="S10" s="143"/>
      <c r="T10" s="143"/>
      <c r="U10" s="143"/>
      <c r="V10" s="143"/>
      <c r="W10" s="143"/>
      <c r="X10" s="143"/>
      <c r="Y10" s="143"/>
      <c r="Z10" s="957" t="s">
        <v>3641</v>
      </c>
      <c r="AA10" s="957"/>
      <c r="AB10" s="957"/>
      <c r="AC10" s="957"/>
      <c r="AD10" s="957"/>
      <c r="AF10" s="984">
        <f>CLK!AK634</f>
        <v>452644800474</v>
      </c>
      <c r="AG10" s="984"/>
      <c r="AH10" s="984"/>
      <c r="AI10" s="984"/>
      <c r="AJ10" s="984"/>
      <c r="AK10" s="984"/>
      <c r="AL10" s="984"/>
      <c r="AM10" s="984"/>
      <c r="AN10" s="984"/>
      <c r="AO10" s="984"/>
      <c r="AQ10" s="984">
        <f>CLK!AX634</f>
        <v>4972457062</v>
      </c>
      <c r="AR10" s="984"/>
      <c r="AS10" s="984"/>
      <c r="AT10" s="984"/>
      <c r="AU10" s="984"/>
      <c r="AV10" s="984"/>
      <c r="AW10" s="984"/>
      <c r="AX10" s="984"/>
      <c r="AY10" s="984"/>
      <c r="AZ10" s="984"/>
    </row>
    <row r="11" spans="1:52" ht="15.5">
      <c r="A11" s="143"/>
      <c r="B11" s="147"/>
      <c r="C11" s="143"/>
      <c r="D11" s="143"/>
      <c r="E11" s="143"/>
      <c r="F11" s="143"/>
      <c r="G11" s="143"/>
      <c r="H11" s="143"/>
      <c r="I11" s="143"/>
      <c r="J11" s="143"/>
      <c r="K11" s="143"/>
      <c r="L11" s="143"/>
      <c r="M11" s="143"/>
      <c r="N11" s="143"/>
      <c r="O11" s="143"/>
      <c r="P11" s="143"/>
      <c r="Q11" s="143"/>
      <c r="R11" s="143"/>
      <c r="S11" s="143"/>
      <c r="T11" s="143"/>
      <c r="U11" s="143"/>
      <c r="V11" s="143"/>
      <c r="W11" s="143"/>
      <c r="X11" s="143"/>
      <c r="Y11" s="143"/>
      <c r="Z11" s="144"/>
      <c r="AA11" s="144"/>
      <c r="AB11" s="144"/>
      <c r="AC11" s="144"/>
      <c r="AD11" s="144"/>
      <c r="AF11" s="144"/>
      <c r="AG11" s="144"/>
      <c r="AH11" s="144"/>
      <c r="AI11" s="144"/>
      <c r="AJ11" s="144"/>
      <c r="AK11" s="144"/>
      <c r="AL11" s="144"/>
      <c r="AM11" s="144"/>
      <c r="AN11" s="144"/>
      <c r="AO11" s="144"/>
      <c r="AQ11" s="144"/>
      <c r="AR11" s="144"/>
      <c r="AS11" s="144"/>
      <c r="AT11" s="144"/>
      <c r="AU11" s="144"/>
      <c r="AV11" s="144"/>
      <c r="AW11" s="144"/>
      <c r="AX11" s="144"/>
      <c r="AY11" s="144"/>
      <c r="AZ11" s="144"/>
    </row>
    <row r="12" spans="1:52" ht="15.5">
      <c r="A12" s="145" t="s">
        <v>3391</v>
      </c>
      <c r="B12" s="147"/>
      <c r="C12" s="603"/>
      <c r="D12" s="603"/>
      <c r="E12" s="603"/>
      <c r="F12" s="603"/>
      <c r="G12" s="603"/>
      <c r="H12" s="603"/>
      <c r="I12" s="603"/>
      <c r="J12" s="603"/>
      <c r="K12" s="603"/>
      <c r="L12" s="603"/>
      <c r="M12" s="603"/>
      <c r="N12" s="603"/>
      <c r="O12" s="603"/>
      <c r="P12" s="603"/>
      <c r="Q12" s="603"/>
      <c r="R12" s="603"/>
      <c r="S12" s="603"/>
      <c r="T12" s="603"/>
      <c r="U12" s="603"/>
      <c r="V12" s="603"/>
      <c r="W12" s="603"/>
      <c r="X12" s="603"/>
      <c r="Y12" s="603"/>
      <c r="Z12" s="957" t="s">
        <v>3033</v>
      </c>
      <c r="AA12" s="957"/>
      <c r="AB12" s="957"/>
      <c r="AC12" s="957"/>
      <c r="AD12" s="957"/>
      <c r="AF12" s="984">
        <f>CLK!AK673</f>
        <v>311430288674.21997</v>
      </c>
      <c r="AG12" s="984"/>
      <c r="AH12" s="984"/>
      <c r="AI12" s="984"/>
      <c r="AJ12" s="984"/>
      <c r="AK12" s="984"/>
      <c r="AL12" s="984"/>
      <c r="AM12" s="984"/>
      <c r="AN12" s="984"/>
      <c r="AO12" s="984"/>
      <c r="AQ12" s="984">
        <f>CLK!AX673</f>
        <v>5316778262.9899998</v>
      </c>
      <c r="AR12" s="984"/>
      <c r="AS12" s="984"/>
      <c r="AT12" s="984"/>
      <c r="AU12" s="984"/>
      <c r="AV12" s="984"/>
      <c r="AW12" s="984"/>
      <c r="AX12" s="984"/>
      <c r="AY12" s="984"/>
      <c r="AZ12" s="984"/>
    </row>
    <row r="13" spans="1:52" ht="15.5">
      <c r="A13" s="143"/>
      <c r="B13" s="147"/>
      <c r="C13" s="143"/>
      <c r="D13" s="143"/>
      <c r="E13" s="143"/>
      <c r="F13" s="143"/>
      <c r="G13" s="143"/>
      <c r="H13" s="143"/>
      <c r="I13" s="143"/>
      <c r="J13" s="143"/>
      <c r="K13" s="143"/>
      <c r="L13" s="143"/>
      <c r="M13" s="143"/>
      <c r="N13" s="143"/>
      <c r="O13" s="143"/>
      <c r="P13" s="143"/>
      <c r="Q13" s="143"/>
      <c r="R13" s="143"/>
      <c r="S13" s="143"/>
      <c r="T13" s="143"/>
      <c r="U13" s="143"/>
      <c r="V13" s="143"/>
      <c r="W13" s="143"/>
      <c r="X13" s="143"/>
      <c r="Y13" s="143"/>
      <c r="Z13" s="144"/>
      <c r="AA13" s="144"/>
      <c r="AB13" s="144"/>
      <c r="AC13" s="144"/>
      <c r="AD13" s="144"/>
      <c r="AF13" s="144"/>
      <c r="AG13" s="144"/>
      <c r="AH13" s="144"/>
      <c r="AI13" s="144"/>
      <c r="AJ13" s="144"/>
      <c r="AK13" s="144"/>
      <c r="AL13" s="144"/>
      <c r="AM13" s="144"/>
      <c r="AN13" s="144"/>
      <c r="AO13" s="144"/>
      <c r="AQ13" s="144"/>
      <c r="AR13" s="144"/>
      <c r="AS13" s="144"/>
      <c r="AT13" s="144"/>
      <c r="AU13" s="144"/>
      <c r="AV13" s="144"/>
      <c r="AW13" s="144"/>
      <c r="AX13" s="144"/>
      <c r="AY13" s="144"/>
      <c r="AZ13" s="144"/>
    </row>
    <row r="14" spans="1:52" ht="5.15" customHeight="1">
      <c r="A14" s="143"/>
      <c r="B14" s="147"/>
      <c r="C14" s="143"/>
      <c r="D14" s="143"/>
      <c r="E14" s="143"/>
      <c r="F14" s="143"/>
      <c r="G14" s="143"/>
      <c r="H14" s="143"/>
      <c r="I14" s="143"/>
      <c r="J14" s="143"/>
      <c r="K14" s="143"/>
      <c r="L14" s="143"/>
      <c r="M14" s="143"/>
      <c r="N14" s="143"/>
      <c r="O14" s="143"/>
      <c r="P14" s="143"/>
      <c r="Q14" s="143"/>
      <c r="R14" s="143"/>
      <c r="S14" s="143"/>
      <c r="T14" s="143"/>
      <c r="U14" s="143"/>
      <c r="V14" s="143"/>
      <c r="W14" s="143"/>
      <c r="X14" s="143"/>
      <c r="Y14" s="143"/>
      <c r="Z14" s="144"/>
      <c r="AA14" s="144"/>
      <c r="AB14" s="144"/>
      <c r="AC14" s="144"/>
      <c r="AD14" s="144"/>
      <c r="AF14" s="626"/>
      <c r="AG14" s="626"/>
      <c r="AH14" s="626"/>
      <c r="AI14" s="626"/>
      <c r="AJ14" s="626"/>
      <c r="AK14" s="626"/>
      <c r="AL14" s="626"/>
      <c r="AM14" s="626"/>
      <c r="AN14" s="626"/>
      <c r="AO14" s="626"/>
      <c r="AQ14" s="626"/>
      <c r="AR14" s="626"/>
      <c r="AS14" s="626"/>
      <c r="AT14" s="626"/>
      <c r="AU14" s="626"/>
      <c r="AV14" s="626"/>
      <c r="AW14" s="626"/>
      <c r="AX14" s="626"/>
      <c r="AY14" s="626"/>
      <c r="AZ14" s="626"/>
    </row>
    <row r="15" spans="1:52" ht="15.5">
      <c r="A15" s="145" t="s">
        <v>3428</v>
      </c>
      <c r="B15" s="145"/>
      <c r="C15" s="603"/>
      <c r="D15" s="603"/>
      <c r="E15" s="603"/>
      <c r="F15" s="603"/>
      <c r="G15" s="603"/>
      <c r="H15" s="603"/>
      <c r="I15" s="603"/>
      <c r="J15" s="603"/>
      <c r="K15" s="603"/>
      <c r="L15" s="603"/>
      <c r="M15" s="603"/>
      <c r="N15" s="143"/>
      <c r="O15" s="143"/>
      <c r="P15" s="143"/>
      <c r="Q15" s="143"/>
      <c r="R15" s="143"/>
      <c r="S15" s="143"/>
      <c r="T15" s="143"/>
      <c r="U15" s="143"/>
      <c r="V15" s="143"/>
      <c r="W15" s="143"/>
      <c r="X15" s="143"/>
      <c r="Y15" s="143"/>
      <c r="Z15" s="144"/>
      <c r="AA15" s="144"/>
      <c r="AB15" s="144"/>
      <c r="AC15" s="144"/>
      <c r="AD15" s="144"/>
      <c r="AF15" s="987">
        <f>AF10-AF12</f>
        <v>141214511799.78003</v>
      </c>
      <c r="AG15" s="987"/>
      <c r="AH15" s="987"/>
      <c r="AI15" s="987"/>
      <c r="AJ15" s="987"/>
      <c r="AK15" s="987"/>
      <c r="AL15" s="987"/>
      <c r="AM15" s="987"/>
      <c r="AN15" s="987"/>
      <c r="AO15" s="987"/>
      <c r="AQ15" s="987">
        <f>AQ10-AQ12</f>
        <v>-344321200.98999977</v>
      </c>
      <c r="AR15" s="987"/>
      <c r="AS15" s="987"/>
      <c r="AT15" s="987"/>
      <c r="AU15" s="987"/>
      <c r="AV15" s="987"/>
      <c r="AW15" s="987"/>
      <c r="AX15" s="987"/>
      <c r="AY15" s="987"/>
      <c r="AZ15" s="987"/>
    </row>
    <row r="16" spans="1:52" ht="15.5">
      <c r="A16" s="145"/>
      <c r="B16" s="145"/>
      <c r="C16" s="603"/>
      <c r="D16" s="603"/>
      <c r="E16" s="603"/>
      <c r="F16" s="603"/>
      <c r="G16" s="603"/>
      <c r="H16" s="603"/>
      <c r="I16" s="603"/>
      <c r="J16" s="603"/>
      <c r="K16" s="603"/>
      <c r="L16" s="603"/>
      <c r="M16" s="603"/>
      <c r="N16" s="143"/>
      <c r="O16" s="143"/>
      <c r="P16" s="143"/>
      <c r="Q16" s="143"/>
      <c r="R16" s="143"/>
      <c r="S16" s="143"/>
      <c r="T16" s="143"/>
      <c r="U16" s="143"/>
      <c r="V16" s="143"/>
      <c r="W16" s="143"/>
      <c r="X16" s="143"/>
      <c r="Y16" s="143"/>
      <c r="Z16" s="144"/>
      <c r="AA16" s="144"/>
      <c r="AB16" s="144"/>
      <c r="AC16" s="144"/>
      <c r="AD16" s="144"/>
      <c r="AF16" s="144"/>
      <c r="AG16" s="144"/>
      <c r="AH16" s="144"/>
      <c r="AI16" s="144"/>
      <c r="AJ16" s="144"/>
      <c r="AK16" s="144"/>
      <c r="AL16" s="144"/>
      <c r="AM16" s="144"/>
      <c r="AN16" s="144"/>
      <c r="AO16" s="144"/>
      <c r="AQ16" s="144"/>
      <c r="AR16" s="144"/>
      <c r="AS16" s="144"/>
      <c r="AT16" s="144"/>
      <c r="AU16" s="144"/>
      <c r="AV16" s="144"/>
      <c r="AW16" s="144"/>
      <c r="AX16" s="144"/>
      <c r="AY16" s="144"/>
      <c r="AZ16" s="144"/>
    </row>
    <row r="17" spans="1:52" ht="15.5">
      <c r="A17" s="145" t="s">
        <v>1806</v>
      </c>
      <c r="B17" s="143"/>
      <c r="C17" s="143"/>
      <c r="D17" s="143"/>
      <c r="E17" s="143"/>
      <c r="F17" s="143"/>
      <c r="G17" s="143"/>
      <c r="H17" s="143"/>
      <c r="I17" s="143"/>
      <c r="J17" s="143"/>
      <c r="K17" s="143"/>
      <c r="L17" s="143"/>
      <c r="M17" s="143"/>
      <c r="N17" s="143"/>
      <c r="O17" s="143"/>
      <c r="P17" s="143"/>
      <c r="Q17" s="143"/>
      <c r="R17" s="143"/>
      <c r="S17" s="143"/>
      <c r="T17" s="143"/>
      <c r="U17" s="143"/>
      <c r="V17" s="143"/>
      <c r="W17" s="143"/>
      <c r="X17" s="143"/>
      <c r="Y17" s="143"/>
      <c r="Z17" s="146"/>
      <c r="AA17" s="146"/>
      <c r="AB17" s="146"/>
      <c r="AC17" s="146"/>
      <c r="AD17" s="146"/>
      <c r="AF17" s="150"/>
      <c r="AG17" s="150"/>
      <c r="AH17" s="150"/>
      <c r="AI17" s="150"/>
      <c r="AJ17" s="150"/>
      <c r="AK17" s="150"/>
      <c r="AL17" s="150"/>
      <c r="AM17" s="150"/>
      <c r="AN17" s="150"/>
      <c r="AO17" s="150"/>
      <c r="AQ17" s="150"/>
      <c r="AR17" s="150"/>
      <c r="AS17" s="150"/>
      <c r="AT17" s="150"/>
      <c r="AU17" s="150"/>
      <c r="AV17" s="150"/>
      <c r="AW17" s="150"/>
      <c r="AX17" s="150"/>
      <c r="AY17" s="150"/>
      <c r="AZ17" s="150"/>
    </row>
    <row r="18" spans="1:52" ht="15.75" hidden="1" customHeight="1">
      <c r="A18" s="145"/>
      <c r="B18" s="147" t="s">
        <v>2868</v>
      </c>
      <c r="C18" s="143"/>
      <c r="D18" s="143"/>
      <c r="E18" s="143"/>
      <c r="F18" s="143"/>
      <c r="G18" s="143"/>
      <c r="H18" s="143"/>
      <c r="I18" s="143"/>
      <c r="J18" s="143"/>
      <c r="K18" s="143"/>
      <c r="L18" s="143"/>
      <c r="M18" s="143"/>
      <c r="N18" s="143"/>
      <c r="O18" s="143"/>
      <c r="P18" s="143"/>
      <c r="Q18" s="143"/>
      <c r="R18" s="143"/>
      <c r="S18" s="143"/>
      <c r="T18" s="143"/>
      <c r="U18" s="143"/>
      <c r="V18" s="143"/>
      <c r="W18" s="143"/>
      <c r="X18" s="143"/>
      <c r="Y18" s="143"/>
      <c r="Z18" s="957" t="s">
        <v>2871</v>
      </c>
      <c r="AA18" s="957"/>
      <c r="AB18" s="957"/>
      <c r="AC18" s="957"/>
      <c r="AD18" s="957"/>
      <c r="AF18" s="984">
        <v>0</v>
      </c>
      <c r="AG18" s="984"/>
      <c r="AH18" s="984"/>
      <c r="AI18" s="984"/>
      <c r="AJ18" s="984"/>
      <c r="AK18" s="984"/>
      <c r="AL18" s="984"/>
      <c r="AM18" s="984"/>
      <c r="AN18" s="984"/>
      <c r="AO18" s="984"/>
      <c r="AQ18" s="984">
        <v>0</v>
      </c>
      <c r="AR18" s="984"/>
      <c r="AS18" s="984"/>
      <c r="AT18" s="984"/>
      <c r="AU18" s="984"/>
      <c r="AV18" s="984"/>
      <c r="AW18" s="984"/>
      <c r="AX18" s="984"/>
      <c r="AY18" s="984"/>
      <c r="AZ18" s="984"/>
    </row>
    <row r="19" spans="1:52" ht="15.5">
      <c r="A19" s="143"/>
      <c r="B19" s="147" t="s">
        <v>3427</v>
      </c>
      <c r="C19" s="143"/>
      <c r="D19" s="143"/>
      <c r="E19" s="143"/>
      <c r="F19" s="143"/>
      <c r="G19" s="143"/>
      <c r="H19" s="143"/>
      <c r="I19" s="143"/>
      <c r="J19" s="143"/>
      <c r="K19" s="143"/>
      <c r="L19" s="143"/>
      <c r="M19" s="143"/>
      <c r="N19" s="143"/>
      <c r="O19" s="143"/>
      <c r="P19" s="143"/>
      <c r="Q19" s="143"/>
      <c r="R19" s="143"/>
      <c r="S19" s="143"/>
      <c r="T19" s="143"/>
      <c r="U19" s="143"/>
      <c r="V19" s="143"/>
      <c r="W19" s="143"/>
      <c r="X19" s="143"/>
      <c r="Y19" s="143"/>
      <c r="Z19" s="957" t="s">
        <v>3034</v>
      </c>
      <c r="AA19" s="957"/>
      <c r="AB19" s="957"/>
      <c r="AC19" s="957"/>
      <c r="AD19" s="957"/>
      <c r="AF19" s="986">
        <f>CLK!AK693</f>
        <v>32723630974.299999</v>
      </c>
      <c r="AG19" s="986"/>
      <c r="AH19" s="986"/>
      <c r="AI19" s="986"/>
      <c r="AJ19" s="986"/>
      <c r="AK19" s="986"/>
      <c r="AL19" s="986"/>
      <c r="AM19" s="986"/>
      <c r="AN19" s="986"/>
      <c r="AO19" s="986"/>
      <c r="AQ19" s="986">
        <f>CLK!AX693</f>
        <v>9941409276</v>
      </c>
      <c r="AR19" s="986"/>
      <c r="AS19" s="986"/>
      <c r="AT19" s="986"/>
      <c r="AU19" s="986"/>
      <c r="AV19" s="986"/>
      <c r="AW19" s="986"/>
      <c r="AX19" s="986"/>
      <c r="AY19" s="986"/>
      <c r="AZ19" s="986"/>
    </row>
    <row r="20" spans="1:52" ht="15.5">
      <c r="A20" s="143"/>
      <c r="B20" s="147"/>
      <c r="C20" s="143"/>
      <c r="D20" s="143"/>
      <c r="E20" s="143"/>
      <c r="F20" s="143"/>
      <c r="G20" s="143"/>
      <c r="H20" s="143"/>
      <c r="I20" s="143"/>
      <c r="J20" s="143"/>
      <c r="K20" s="143"/>
      <c r="L20" s="143"/>
      <c r="M20" s="143"/>
      <c r="N20" s="143"/>
      <c r="O20" s="143"/>
      <c r="P20" s="143"/>
      <c r="Q20" s="143"/>
      <c r="R20" s="143"/>
      <c r="S20" s="143"/>
      <c r="T20" s="143"/>
      <c r="U20" s="143"/>
      <c r="V20" s="143"/>
      <c r="W20" s="143"/>
      <c r="X20" s="143"/>
      <c r="Y20" s="143"/>
      <c r="Z20" s="146"/>
      <c r="AA20" s="146"/>
      <c r="AB20" s="146"/>
      <c r="AC20" s="146"/>
      <c r="AD20" s="146"/>
      <c r="AF20" s="151"/>
      <c r="AG20" s="151"/>
      <c r="AH20" s="151"/>
      <c r="AI20" s="151"/>
      <c r="AJ20" s="151"/>
      <c r="AK20" s="151"/>
      <c r="AL20" s="151"/>
      <c r="AM20" s="151"/>
      <c r="AN20" s="151"/>
      <c r="AO20" s="151"/>
      <c r="AQ20" s="151"/>
      <c r="AR20" s="151"/>
      <c r="AS20" s="151"/>
      <c r="AT20" s="151"/>
      <c r="AU20" s="151"/>
      <c r="AV20" s="151"/>
      <c r="AW20" s="151"/>
      <c r="AX20" s="151"/>
      <c r="AY20" s="151"/>
      <c r="AZ20" s="151"/>
    </row>
    <row r="21" spans="1:52" ht="5.15" customHeight="1">
      <c r="A21" s="143"/>
      <c r="B21" s="143"/>
      <c r="C21" s="143"/>
      <c r="D21" s="143"/>
      <c r="E21" s="143"/>
      <c r="F21" s="143"/>
      <c r="G21" s="143"/>
      <c r="H21" s="143"/>
      <c r="I21" s="143"/>
      <c r="J21" s="143"/>
      <c r="K21" s="143"/>
      <c r="L21" s="143"/>
      <c r="M21" s="143"/>
      <c r="N21" s="143"/>
      <c r="O21" s="143"/>
      <c r="P21" s="143"/>
      <c r="Q21" s="143"/>
      <c r="R21" s="143"/>
      <c r="S21" s="143"/>
      <c r="T21" s="143"/>
      <c r="U21" s="143"/>
      <c r="V21" s="143"/>
      <c r="W21" s="143"/>
      <c r="X21" s="143"/>
      <c r="Y21" s="143"/>
      <c r="Z21" s="146"/>
      <c r="AA21" s="146"/>
      <c r="AB21" s="146"/>
      <c r="AC21" s="146"/>
      <c r="AD21" s="146"/>
      <c r="AF21" s="630"/>
      <c r="AG21" s="630"/>
      <c r="AH21" s="630"/>
      <c r="AI21" s="630"/>
      <c r="AJ21" s="630"/>
      <c r="AK21" s="630"/>
      <c r="AL21" s="630"/>
      <c r="AM21" s="630"/>
      <c r="AN21" s="630"/>
      <c r="AO21" s="630"/>
      <c r="AQ21" s="630"/>
      <c r="AR21" s="630"/>
      <c r="AS21" s="630"/>
      <c r="AT21" s="630"/>
      <c r="AU21" s="630"/>
      <c r="AV21" s="630"/>
      <c r="AW21" s="630"/>
      <c r="AX21" s="630"/>
      <c r="AY21" s="630"/>
      <c r="AZ21" s="630"/>
    </row>
    <row r="22" spans="1:52" ht="15.5">
      <c r="A22" s="145" t="s">
        <v>3429</v>
      </c>
      <c r="B22" s="143"/>
      <c r="C22" s="143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6"/>
      <c r="AA22" s="146"/>
      <c r="AB22" s="146"/>
      <c r="AC22" s="146"/>
      <c r="AD22" s="146"/>
      <c r="AF22" s="987">
        <f>AF15-AF19+1</f>
        <v>108490880826.48003</v>
      </c>
      <c r="AG22" s="987"/>
      <c r="AH22" s="987"/>
      <c r="AI22" s="987"/>
      <c r="AJ22" s="987"/>
      <c r="AK22" s="987"/>
      <c r="AL22" s="987"/>
      <c r="AM22" s="987"/>
      <c r="AN22" s="987"/>
      <c r="AO22" s="987"/>
      <c r="AQ22" s="987">
        <f>AQ15-AQ19</f>
        <v>-10285730476.99</v>
      </c>
      <c r="AR22" s="987"/>
      <c r="AS22" s="987"/>
      <c r="AT22" s="987"/>
      <c r="AU22" s="987"/>
      <c r="AV22" s="987"/>
      <c r="AW22" s="987"/>
      <c r="AX22" s="987"/>
      <c r="AY22" s="987"/>
      <c r="AZ22" s="987"/>
    </row>
    <row r="23" spans="1:52" ht="15.5">
      <c r="A23" s="143"/>
      <c r="B23" s="143"/>
      <c r="C23" s="143"/>
      <c r="D23" s="143"/>
      <c r="E23" s="143"/>
      <c r="F23" s="143"/>
      <c r="G23" s="143"/>
      <c r="H23" s="143"/>
      <c r="I23" s="143"/>
      <c r="J23" s="143"/>
      <c r="K23" s="143"/>
      <c r="L23" s="143"/>
      <c r="M23" s="143"/>
      <c r="N23" s="143"/>
      <c r="O23" s="143"/>
      <c r="P23" s="143"/>
      <c r="Q23" s="143"/>
      <c r="R23" s="143"/>
      <c r="S23" s="143"/>
      <c r="T23" s="143"/>
      <c r="U23" s="143"/>
      <c r="V23" s="143"/>
      <c r="W23" s="143"/>
      <c r="X23" s="143"/>
      <c r="Y23" s="143"/>
      <c r="Z23" s="146"/>
      <c r="AA23" s="146"/>
      <c r="AB23" s="146"/>
      <c r="AC23" s="146"/>
      <c r="AD23" s="146"/>
      <c r="AF23" s="150"/>
      <c r="AG23" s="150"/>
      <c r="AH23" s="150"/>
      <c r="AI23" s="150"/>
      <c r="AJ23" s="150"/>
      <c r="AK23" s="150"/>
      <c r="AL23" s="150"/>
      <c r="AM23" s="150"/>
      <c r="AN23" s="150"/>
      <c r="AO23" s="150"/>
      <c r="AQ23" s="150"/>
      <c r="AR23" s="150"/>
      <c r="AS23" s="150"/>
      <c r="AT23" s="150"/>
      <c r="AU23" s="150"/>
      <c r="AV23" s="150"/>
      <c r="AW23" s="150"/>
      <c r="AX23" s="150"/>
      <c r="AY23" s="150"/>
      <c r="AZ23" s="150"/>
    </row>
    <row r="24" spans="1:52" ht="15.5">
      <c r="A24" s="145" t="s">
        <v>3581</v>
      </c>
      <c r="B24" s="143"/>
      <c r="C24" s="143"/>
      <c r="D24" s="143"/>
      <c r="E24" s="143"/>
      <c r="F24" s="143"/>
      <c r="G24" s="143"/>
      <c r="H24" s="143"/>
      <c r="I24" s="143"/>
      <c r="J24" s="143"/>
      <c r="K24" s="143"/>
      <c r="L24" s="143"/>
      <c r="M24" s="143"/>
      <c r="N24" s="143"/>
      <c r="O24" s="143"/>
      <c r="P24" s="143"/>
      <c r="Q24" s="143"/>
      <c r="R24" s="143"/>
      <c r="S24" s="143"/>
      <c r="T24" s="143"/>
      <c r="U24" s="143"/>
      <c r="V24" s="143"/>
      <c r="W24" s="143"/>
      <c r="X24" s="143"/>
      <c r="Y24" s="143"/>
      <c r="Z24" s="146"/>
      <c r="AA24" s="146"/>
      <c r="AB24" s="146"/>
      <c r="AC24" s="146"/>
      <c r="AD24" s="146"/>
      <c r="AF24" s="151"/>
      <c r="AG24" s="151"/>
      <c r="AH24" s="151"/>
      <c r="AI24" s="151"/>
      <c r="AJ24" s="151"/>
      <c r="AK24" s="151"/>
      <c r="AL24" s="151"/>
      <c r="AM24" s="151"/>
      <c r="AN24" s="151"/>
      <c r="AO24" s="151"/>
      <c r="AQ24" s="151"/>
      <c r="AR24" s="151"/>
      <c r="AS24" s="151"/>
      <c r="AT24" s="151"/>
      <c r="AU24" s="151"/>
      <c r="AV24" s="151"/>
      <c r="AW24" s="151"/>
      <c r="AX24" s="151"/>
      <c r="AY24" s="151"/>
      <c r="AZ24" s="151"/>
    </row>
    <row r="25" spans="1:52" ht="15.5">
      <c r="A25" s="143"/>
      <c r="B25" s="147" t="s">
        <v>1808</v>
      </c>
      <c r="C25" s="143"/>
      <c r="D25" s="143"/>
      <c r="E25" s="143"/>
      <c r="F25" s="143"/>
      <c r="G25" s="143"/>
      <c r="H25" s="143"/>
      <c r="I25" s="143"/>
      <c r="J25" s="143"/>
      <c r="K25" s="143"/>
      <c r="L25" s="143"/>
      <c r="M25" s="143"/>
      <c r="N25" s="143"/>
      <c r="O25" s="143"/>
      <c r="P25" s="143"/>
      <c r="Q25" s="143"/>
      <c r="R25" s="143"/>
      <c r="S25" s="143"/>
      <c r="T25" s="143"/>
      <c r="U25" s="143"/>
      <c r="V25" s="143"/>
      <c r="W25" s="143"/>
      <c r="X25" s="143"/>
      <c r="Y25" s="143"/>
      <c r="Z25" s="957">
        <v>19</v>
      </c>
      <c r="AA25" s="957"/>
      <c r="AB25" s="957"/>
      <c r="AC25" s="957"/>
      <c r="AD25" s="957"/>
      <c r="AF25" s="984">
        <f>CLK!AK707</f>
        <v>739338018.75999999</v>
      </c>
      <c r="AG25" s="984"/>
      <c r="AH25" s="984"/>
      <c r="AI25" s="984"/>
      <c r="AJ25" s="984"/>
      <c r="AK25" s="984"/>
      <c r="AL25" s="984"/>
      <c r="AM25" s="984"/>
      <c r="AN25" s="984"/>
      <c r="AO25" s="984"/>
      <c r="AQ25" s="984">
        <f>CLK!AX707</f>
        <v>110679137.39999999</v>
      </c>
      <c r="AR25" s="984"/>
      <c r="AS25" s="984"/>
      <c r="AT25" s="984"/>
      <c r="AU25" s="984"/>
      <c r="AV25" s="984"/>
      <c r="AW25" s="984"/>
      <c r="AX25" s="984"/>
      <c r="AY25" s="984"/>
      <c r="AZ25" s="984"/>
    </row>
    <row r="26" spans="1:52" ht="15.5">
      <c r="A26" s="143"/>
      <c r="B26" s="147" t="s">
        <v>1809</v>
      </c>
      <c r="C26" s="143"/>
      <c r="D26" s="143"/>
      <c r="E26" s="143"/>
      <c r="F26" s="143"/>
      <c r="G26" s="143"/>
      <c r="H26" s="143"/>
      <c r="I26" s="143"/>
      <c r="J26" s="143"/>
      <c r="K26" s="143"/>
      <c r="L26" s="143"/>
      <c r="M26" s="143"/>
      <c r="N26" s="143"/>
      <c r="O26" s="143"/>
      <c r="P26" s="143"/>
      <c r="Q26" s="143"/>
      <c r="R26" s="143"/>
      <c r="S26" s="143"/>
      <c r="T26" s="143"/>
      <c r="U26" s="143"/>
      <c r="V26" s="143"/>
      <c r="W26" s="143"/>
      <c r="X26" s="143"/>
      <c r="Y26" s="143"/>
      <c r="Z26" s="957">
        <v>19</v>
      </c>
      <c r="AA26" s="957"/>
      <c r="AB26" s="957"/>
      <c r="AC26" s="957"/>
      <c r="AD26" s="957"/>
      <c r="AF26" s="985">
        <f>CLK!AK717</f>
        <v>389718904.34000075</v>
      </c>
      <c r="AG26" s="985"/>
      <c r="AH26" s="985"/>
      <c r="AI26" s="985"/>
      <c r="AJ26" s="985"/>
      <c r="AK26" s="985"/>
      <c r="AL26" s="985"/>
      <c r="AM26" s="985"/>
      <c r="AN26" s="985"/>
      <c r="AO26" s="985"/>
      <c r="AQ26" s="985">
        <f>CLK!AX717</f>
        <v>152672204.22999999</v>
      </c>
      <c r="AR26" s="985"/>
      <c r="AS26" s="985"/>
      <c r="AT26" s="985"/>
      <c r="AU26" s="985"/>
      <c r="AV26" s="985"/>
      <c r="AW26" s="985"/>
      <c r="AX26" s="985"/>
      <c r="AY26" s="985"/>
      <c r="AZ26" s="985"/>
    </row>
    <row r="27" spans="1:52" ht="5.15" customHeight="1">
      <c r="A27" s="143"/>
      <c r="B27" s="147"/>
      <c r="C27" s="143"/>
      <c r="D27" s="143"/>
      <c r="E27" s="143"/>
      <c r="F27" s="143"/>
      <c r="G27" s="143"/>
      <c r="H27" s="143"/>
      <c r="I27" s="143"/>
      <c r="J27" s="143"/>
      <c r="K27" s="143"/>
      <c r="L27" s="143"/>
      <c r="M27" s="143"/>
      <c r="N27" s="143"/>
      <c r="O27" s="143"/>
      <c r="P27" s="143"/>
      <c r="Q27" s="143"/>
      <c r="R27" s="143"/>
      <c r="S27" s="143"/>
      <c r="T27" s="143"/>
      <c r="U27" s="143"/>
      <c r="V27" s="143"/>
      <c r="W27" s="143"/>
      <c r="X27" s="143"/>
      <c r="Y27" s="143"/>
      <c r="Z27" s="146"/>
      <c r="AA27" s="146"/>
      <c r="AB27" s="146"/>
      <c r="AC27" s="146"/>
      <c r="AD27" s="146"/>
      <c r="AF27" s="151"/>
      <c r="AG27" s="151"/>
      <c r="AH27" s="151"/>
      <c r="AI27" s="151"/>
      <c r="AJ27" s="151"/>
      <c r="AK27" s="151"/>
      <c r="AL27" s="151"/>
      <c r="AM27" s="151"/>
      <c r="AN27" s="151"/>
      <c r="AO27" s="151"/>
      <c r="AQ27" s="151"/>
      <c r="AR27" s="151"/>
      <c r="AS27" s="151"/>
      <c r="AT27" s="151"/>
      <c r="AU27" s="151"/>
      <c r="AV27" s="151"/>
      <c r="AW27" s="151"/>
      <c r="AX27" s="151"/>
      <c r="AY27" s="151"/>
      <c r="AZ27" s="151"/>
    </row>
    <row r="28" spans="1:52" ht="15.5">
      <c r="A28" s="143"/>
      <c r="B28" s="145" t="s">
        <v>3464</v>
      </c>
      <c r="C28" s="143"/>
      <c r="D28" s="143"/>
      <c r="E28" s="143"/>
      <c r="F28" s="143"/>
      <c r="G28" s="143"/>
      <c r="H28" s="143"/>
      <c r="I28" s="143"/>
      <c r="J28" s="143"/>
      <c r="K28" s="143"/>
      <c r="L28" s="143"/>
      <c r="M28" s="143"/>
      <c r="N28" s="143"/>
      <c r="O28" s="143"/>
      <c r="P28" s="143"/>
      <c r="Q28" s="143"/>
      <c r="R28" s="143"/>
      <c r="S28" s="143"/>
      <c r="T28" s="143"/>
      <c r="U28" s="143"/>
      <c r="V28" s="143"/>
      <c r="W28" s="143"/>
      <c r="X28" s="143"/>
      <c r="Y28" s="143"/>
      <c r="Z28" s="146"/>
      <c r="AA28" s="146"/>
      <c r="AB28" s="146"/>
      <c r="AC28" s="146"/>
      <c r="AD28" s="146"/>
      <c r="AF28" s="988">
        <f>AF25-AF26</f>
        <v>349619114.41999924</v>
      </c>
      <c r="AG28" s="988"/>
      <c r="AH28" s="988"/>
      <c r="AI28" s="988"/>
      <c r="AJ28" s="988"/>
      <c r="AK28" s="988"/>
      <c r="AL28" s="988"/>
      <c r="AM28" s="988"/>
      <c r="AN28" s="988"/>
      <c r="AO28" s="988"/>
      <c r="AQ28" s="988">
        <f>AQ25-AQ26</f>
        <v>-41993066.829999998</v>
      </c>
      <c r="AR28" s="988"/>
      <c r="AS28" s="988"/>
      <c r="AT28" s="988"/>
      <c r="AU28" s="988"/>
      <c r="AV28" s="988"/>
      <c r="AW28" s="988"/>
      <c r="AX28" s="988"/>
      <c r="AY28" s="988"/>
      <c r="AZ28" s="988"/>
    </row>
    <row r="29" spans="1:52" ht="15.75" customHeight="1">
      <c r="A29" s="143"/>
      <c r="B29" s="143"/>
      <c r="C29" s="143"/>
      <c r="D29" s="143"/>
      <c r="E29" s="143"/>
      <c r="F29" s="143"/>
      <c r="G29" s="143"/>
      <c r="H29" s="143"/>
      <c r="I29" s="143"/>
      <c r="J29" s="143"/>
      <c r="K29" s="143"/>
      <c r="L29" s="143"/>
      <c r="M29" s="143"/>
      <c r="N29" s="143"/>
      <c r="O29" s="143"/>
      <c r="P29" s="143"/>
      <c r="Q29" s="143"/>
      <c r="R29" s="143"/>
      <c r="S29" s="143"/>
      <c r="T29" s="143"/>
      <c r="U29" s="143"/>
      <c r="V29" s="143"/>
      <c r="W29" s="143"/>
      <c r="X29" s="143"/>
      <c r="Y29" s="143"/>
      <c r="Z29" s="143"/>
      <c r="AA29" s="143"/>
      <c r="AB29" s="143"/>
      <c r="AC29" s="143"/>
      <c r="AD29" s="143"/>
      <c r="AF29" s="620"/>
      <c r="AG29" s="620"/>
      <c r="AH29" s="620"/>
      <c r="AI29" s="620"/>
      <c r="AJ29" s="620"/>
      <c r="AK29" s="620"/>
      <c r="AL29" s="620"/>
      <c r="AM29" s="620"/>
      <c r="AN29" s="620"/>
      <c r="AO29" s="620"/>
      <c r="AQ29" s="620"/>
      <c r="AR29" s="620"/>
      <c r="AS29" s="620"/>
      <c r="AT29" s="620"/>
      <c r="AU29" s="620"/>
      <c r="AV29" s="620"/>
      <c r="AW29" s="620"/>
      <c r="AX29" s="620"/>
      <c r="AY29" s="620"/>
      <c r="AZ29" s="620"/>
    </row>
    <row r="30" spans="1:52" ht="5.25" customHeight="1">
      <c r="A30" s="143"/>
      <c r="B30" s="143"/>
      <c r="C30" s="143"/>
      <c r="D30" s="143"/>
      <c r="E30" s="143"/>
      <c r="F30" s="143"/>
      <c r="G30" s="143"/>
      <c r="H30" s="143"/>
      <c r="I30" s="143"/>
      <c r="J30" s="143"/>
      <c r="K30" s="143"/>
      <c r="L30" s="143"/>
      <c r="M30" s="143"/>
      <c r="N30" s="143"/>
      <c r="O30" s="143"/>
      <c r="P30" s="143"/>
      <c r="Q30" s="143"/>
      <c r="R30" s="143"/>
      <c r="S30" s="143"/>
      <c r="T30" s="143"/>
      <c r="U30" s="143"/>
      <c r="V30" s="143"/>
      <c r="W30" s="143"/>
      <c r="X30" s="143"/>
      <c r="Y30" s="143"/>
      <c r="Z30" s="143"/>
      <c r="AA30" s="143"/>
      <c r="AB30" s="143"/>
      <c r="AC30" s="143"/>
      <c r="AD30" s="143"/>
      <c r="AF30" s="151"/>
      <c r="AG30" s="151"/>
      <c r="AH30" s="151"/>
      <c r="AI30" s="151"/>
      <c r="AJ30" s="151"/>
      <c r="AK30" s="151"/>
      <c r="AL30" s="151"/>
      <c r="AM30" s="151"/>
      <c r="AN30" s="151"/>
      <c r="AO30" s="151"/>
      <c r="AQ30" s="151"/>
      <c r="AR30" s="151"/>
      <c r="AS30" s="151"/>
      <c r="AT30" s="151"/>
      <c r="AU30" s="151"/>
      <c r="AV30" s="151"/>
      <c r="AW30" s="151"/>
      <c r="AX30" s="151"/>
      <c r="AY30" s="151"/>
      <c r="AZ30" s="151"/>
    </row>
    <row r="31" spans="1:52" ht="15.5">
      <c r="A31" s="145" t="s">
        <v>3245</v>
      </c>
      <c r="B31" s="143"/>
      <c r="C31" s="143"/>
      <c r="D31" s="143"/>
      <c r="E31" s="143"/>
      <c r="F31" s="143"/>
      <c r="G31" s="143"/>
      <c r="H31" s="143"/>
      <c r="I31" s="143"/>
      <c r="J31" s="143"/>
      <c r="K31" s="143"/>
      <c r="L31" s="143"/>
      <c r="M31" s="143"/>
      <c r="N31" s="143"/>
      <c r="O31" s="143"/>
      <c r="P31" s="143"/>
      <c r="Q31" s="143"/>
      <c r="R31" s="143"/>
      <c r="S31" s="143"/>
      <c r="T31" s="143"/>
      <c r="U31" s="143"/>
      <c r="V31" s="143"/>
      <c r="W31" s="143"/>
      <c r="X31" s="143"/>
      <c r="Y31" s="143"/>
      <c r="Z31" s="143"/>
      <c r="AA31" s="143"/>
      <c r="AB31" s="143"/>
      <c r="AC31" s="143"/>
      <c r="AD31" s="143"/>
      <c r="AF31" s="987">
        <f>AF22+AF28-1</f>
        <v>108840499939.90002</v>
      </c>
      <c r="AG31" s="987"/>
      <c r="AH31" s="987"/>
      <c r="AI31" s="987"/>
      <c r="AJ31" s="987"/>
      <c r="AK31" s="987"/>
      <c r="AL31" s="987"/>
      <c r="AM31" s="987"/>
      <c r="AN31" s="987"/>
      <c r="AO31" s="987"/>
      <c r="AQ31" s="987">
        <f>AQ22+AQ28</f>
        <v>-10327723543.82</v>
      </c>
      <c r="AR31" s="987"/>
      <c r="AS31" s="987"/>
      <c r="AT31" s="987"/>
      <c r="AU31" s="987"/>
      <c r="AV31" s="987"/>
      <c r="AW31" s="987"/>
      <c r="AX31" s="987"/>
      <c r="AY31" s="987"/>
      <c r="AZ31" s="987"/>
    </row>
    <row r="32" spans="1:52" ht="15.5">
      <c r="A32" s="143"/>
      <c r="B32" s="143"/>
      <c r="C32" s="143"/>
      <c r="D32" s="143"/>
      <c r="E32" s="143"/>
      <c r="F32" s="143"/>
      <c r="G32" s="143"/>
      <c r="H32" s="143"/>
      <c r="I32" s="143"/>
      <c r="J32" s="143"/>
      <c r="K32" s="143"/>
      <c r="L32" s="143"/>
      <c r="M32" s="143"/>
      <c r="N32" s="143"/>
      <c r="O32" s="143"/>
      <c r="P32" s="143"/>
      <c r="Q32" s="143"/>
      <c r="R32" s="143"/>
      <c r="S32" s="143"/>
      <c r="T32" s="143"/>
      <c r="U32" s="143"/>
      <c r="V32" s="143"/>
      <c r="W32" s="143"/>
      <c r="X32" s="143"/>
      <c r="Y32" s="143"/>
      <c r="Z32" s="143"/>
      <c r="AA32" s="143"/>
      <c r="AB32" s="143"/>
      <c r="AC32" s="143"/>
      <c r="AD32" s="143"/>
      <c r="AF32" s="152"/>
      <c r="AG32" s="149"/>
      <c r="AH32" s="149"/>
      <c r="AI32" s="149"/>
      <c r="AJ32" s="149"/>
      <c r="AK32" s="149"/>
      <c r="AL32" s="149"/>
      <c r="AM32" s="149"/>
      <c r="AN32" s="149"/>
      <c r="AO32" s="149"/>
      <c r="AQ32" s="152"/>
      <c r="AR32" s="149"/>
      <c r="AS32" s="149"/>
      <c r="AT32" s="149"/>
      <c r="AU32" s="149"/>
      <c r="AV32" s="149"/>
      <c r="AW32" s="149"/>
      <c r="AX32" s="149"/>
      <c r="AY32" s="149"/>
      <c r="AZ32" s="149"/>
    </row>
    <row r="33" spans="1:52" ht="15.5">
      <c r="A33" s="145" t="s">
        <v>3569</v>
      </c>
      <c r="B33" s="143"/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O33" s="143"/>
      <c r="P33" s="143"/>
      <c r="Q33" s="143"/>
      <c r="R33" s="143"/>
      <c r="S33" s="143"/>
      <c r="T33" s="143"/>
      <c r="U33" s="143"/>
      <c r="V33" s="143"/>
      <c r="W33" s="143"/>
      <c r="X33" s="143"/>
      <c r="Y33" s="143"/>
      <c r="Z33" s="143"/>
      <c r="AA33" s="143"/>
      <c r="AB33" s="143"/>
      <c r="AC33" s="143"/>
      <c r="AD33" s="143"/>
      <c r="AF33" s="143"/>
      <c r="AG33" s="143"/>
      <c r="AH33" s="143"/>
      <c r="AI33" s="143"/>
      <c r="AJ33" s="143"/>
      <c r="AK33" s="143"/>
      <c r="AL33" s="143"/>
      <c r="AM33" s="143"/>
      <c r="AN33" s="143"/>
      <c r="AO33" s="143"/>
      <c r="AQ33" s="143"/>
      <c r="AR33" s="143"/>
      <c r="AS33" s="143"/>
      <c r="AT33" s="143"/>
      <c r="AU33" s="143"/>
      <c r="AV33" s="143"/>
      <c r="AW33" s="143"/>
      <c r="AX33" s="143"/>
      <c r="AY33" s="143"/>
      <c r="AZ33" s="143"/>
    </row>
    <row r="34" spans="1:52" ht="15.5">
      <c r="A34" s="145"/>
      <c r="B34" s="147" t="s">
        <v>2867</v>
      </c>
      <c r="C34" s="147"/>
      <c r="D34" s="143"/>
      <c r="E34" s="143"/>
      <c r="F34" s="143"/>
      <c r="G34" s="143"/>
      <c r="H34" s="143"/>
      <c r="I34" s="143"/>
      <c r="J34" s="143"/>
      <c r="K34" s="143"/>
      <c r="L34" s="143"/>
      <c r="M34" s="143"/>
      <c r="N34" s="143"/>
      <c r="O34" s="143"/>
      <c r="P34" s="143"/>
      <c r="Q34" s="143"/>
      <c r="R34" s="143"/>
      <c r="S34" s="143"/>
      <c r="T34" s="143"/>
      <c r="U34" s="143"/>
      <c r="V34" s="143"/>
      <c r="W34" s="143"/>
      <c r="X34" s="143"/>
      <c r="Y34" s="143"/>
      <c r="Z34" s="957" t="s">
        <v>3642</v>
      </c>
      <c r="AA34" s="957"/>
      <c r="AB34" s="957"/>
      <c r="AC34" s="957"/>
      <c r="AD34" s="957"/>
      <c r="AF34" s="986">
        <f>CLK!AK546</f>
        <v>9929743780</v>
      </c>
      <c r="AG34" s="986"/>
      <c r="AH34" s="986"/>
      <c r="AI34" s="986"/>
      <c r="AJ34" s="986"/>
      <c r="AK34" s="986"/>
      <c r="AL34" s="986"/>
      <c r="AM34" s="986"/>
      <c r="AN34" s="986"/>
      <c r="AO34" s="986"/>
      <c r="AQ34" s="986">
        <v>0</v>
      </c>
      <c r="AR34" s="986"/>
      <c r="AS34" s="986"/>
      <c r="AT34" s="986"/>
      <c r="AU34" s="986"/>
      <c r="AV34" s="986"/>
      <c r="AW34" s="986"/>
      <c r="AX34" s="986"/>
      <c r="AY34" s="986"/>
      <c r="AZ34" s="986"/>
    </row>
    <row r="35" spans="1:52" ht="15.5">
      <c r="A35" s="143"/>
      <c r="B35" s="143"/>
      <c r="C35" s="143"/>
      <c r="D35" s="143"/>
      <c r="E35" s="143"/>
      <c r="F35" s="143"/>
      <c r="G35" s="143"/>
      <c r="H35" s="143"/>
      <c r="I35" s="143"/>
      <c r="J35" s="143"/>
      <c r="K35" s="143"/>
      <c r="L35" s="143"/>
      <c r="M35" s="143"/>
      <c r="N35" s="143"/>
      <c r="O35" s="143"/>
      <c r="P35" s="143"/>
      <c r="Q35" s="143"/>
      <c r="R35" s="143"/>
      <c r="S35" s="143"/>
      <c r="T35" s="143"/>
      <c r="U35" s="143"/>
      <c r="V35" s="143"/>
      <c r="W35" s="143"/>
      <c r="X35" s="143"/>
      <c r="Y35" s="143"/>
      <c r="Z35" s="146"/>
      <c r="AA35" s="146"/>
      <c r="AB35" s="146"/>
      <c r="AC35" s="146"/>
      <c r="AD35" s="146"/>
      <c r="AF35" s="631"/>
      <c r="AG35" s="631"/>
      <c r="AH35" s="631"/>
      <c r="AI35" s="631"/>
      <c r="AJ35" s="631"/>
      <c r="AK35" s="631"/>
      <c r="AL35" s="631"/>
      <c r="AM35" s="631"/>
      <c r="AN35" s="631"/>
      <c r="AO35" s="631"/>
      <c r="AQ35" s="631"/>
      <c r="AR35" s="631"/>
      <c r="AS35" s="631"/>
      <c r="AT35" s="631"/>
      <c r="AU35" s="631"/>
      <c r="AV35" s="631"/>
      <c r="AW35" s="631"/>
      <c r="AX35" s="631"/>
      <c r="AY35" s="631"/>
      <c r="AZ35" s="631"/>
    </row>
    <row r="36" spans="1:52" ht="5.15" customHeight="1">
      <c r="A36" s="143"/>
      <c r="B36" s="143"/>
      <c r="C36" s="143"/>
      <c r="D36" s="143"/>
      <c r="E36" s="143"/>
      <c r="F36" s="143"/>
      <c r="G36" s="143"/>
      <c r="H36" s="143"/>
      <c r="I36" s="143"/>
      <c r="J36" s="143"/>
      <c r="K36" s="143"/>
      <c r="L36" s="143"/>
      <c r="M36" s="143"/>
      <c r="N36" s="143"/>
      <c r="O36" s="143"/>
      <c r="P36" s="143"/>
      <c r="Q36" s="143"/>
      <c r="R36" s="143"/>
      <c r="S36" s="143"/>
      <c r="T36" s="143"/>
      <c r="U36" s="143"/>
      <c r="V36" s="143"/>
      <c r="W36" s="143"/>
      <c r="X36" s="143"/>
      <c r="Y36" s="143"/>
      <c r="Z36" s="146"/>
      <c r="AA36" s="146"/>
      <c r="AB36" s="146"/>
      <c r="AC36" s="146"/>
      <c r="AD36" s="146"/>
      <c r="AF36" s="152"/>
      <c r="AG36" s="152"/>
      <c r="AH36" s="152"/>
      <c r="AI36" s="152"/>
      <c r="AJ36" s="152"/>
      <c r="AK36" s="152"/>
      <c r="AL36" s="152"/>
      <c r="AM36" s="152"/>
      <c r="AN36" s="152"/>
      <c r="AO36" s="152"/>
      <c r="AQ36" s="152"/>
      <c r="AR36" s="152"/>
      <c r="AS36" s="152"/>
      <c r="AT36" s="152"/>
      <c r="AU36" s="152"/>
      <c r="AV36" s="152"/>
      <c r="AW36" s="152"/>
      <c r="AX36" s="152"/>
      <c r="AY36" s="152"/>
      <c r="AZ36" s="152"/>
    </row>
    <row r="37" spans="1:52" ht="16" thickBot="1">
      <c r="A37" s="145" t="s">
        <v>3465</v>
      </c>
      <c r="B37" s="143"/>
      <c r="C37" s="143"/>
      <c r="D37" s="143"/>
      <c r="E37" s="143"/>
      <c r="F37" s="143"/>
      <c r="G37" s="143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AE37" s="143"/>
      <c r="AF37" s="990">
        <f>AF31-AF34</f>
        <v>98910756159.900024</v>
      </c>
      <c r="AG37" s="990"/>
      <c r="AH37" s="990"/>
      <c r="AI37" s="990"/>
      <c r="AJ37" s="990"/>
      <c r="AK37" s="990"/>
      <c r="AL37" s="990"/>
      <c r="AM37" s="990"/>
      <c r="AN37" s="990"/>
      <c r="AO37" s="990"/>
      <c r="AQ37" s="990">
        <f>SUM(AQ31:AZ34)</f>
        <v>-10327723543.82</v>
      </c>
      <c r="AR37" s="990"/>
      <c r="AS37" s="990"/>
      <c r="AT37" s="990"/>
      <c r="AU37" s="990"/>
      <c r="AV37" s="990"/>
      <c r="AW37" s="990"/>
      <c r="AX37" s="990"/>
      <c r="AY37" s="990"/>
      <c r="AZ37" s="990"/>
    </row>
    <row r="38" spans="1:52" ht="16.5" thickTop="1" thickBot="1">
      <c r="A38" s="145"/>
      <c r="B38" s="143"/>
      <c r="C38" s="143"/>
      <c r="D38" s="143"/>
      <c r="E38" s="143"/>
      <c r="F38" s="143"/>
      <c r="G38" s="143"/>
      <c r="H38" s="143"/>
      <c r="I38" s="143"/>
      <c r="J38" s="143"/>
      <c r="K38" s="143"/>
      <c r="L38" s="143"/>
      <c r="M38" s="143"/>
      <c r="N38" s="143"/>
      <c r="O38" s="143"/>
      <c r="P38" s="143"/>
      <c r="Q38" s="143"/>
      <c r="R38" s="143"/>
      <c r="S38" s="143"/>
      <c r="T38" s="143"/>
      <c r="U38" s="143"/>
      <c r="V38" s="143"/>
      <c r="W38" s="143"/>
      <c r="X38" s="143"/>
      <c r="Y38" s="143"/>
      <c r="AE38" s="143"/>
      <c r="AF38" s="903"/>
      <c r="AG38" s="903"/>
      <c r="AH38" s="903"/>
      <c r="AI38" s="903"/>
      <c r="AJ38" s="903"/>
      <c r="AK38" s="903"/>
      <c r="AL38" s="903"/>
      <c r="AM38" s="903"/>
      <c r="AN38" s="903"/>
      <c r="AO38" s="903"/>
      <c r="AQ38" s="903"/>
      <c r="AR38" s="903"/>
      <c r="AS38" s="903"/>
      <c r="AT38" s="903"/>
      <c r="AU38" s="903"/>
      <c r="AV38" s="903"/>
      <c r="AW38" s="903"/>
      <c r="AX38" s="903"/>
      <c r="AY38" s="903"/>
      <c r="AZ38" s="903"/>
    </row>
    <row r="39" spans="1:52" ht="16" thickBot="1">
      <c r="A39" s="145"/>
      <c r="B39" s="143"/>
      <c r="C39" s="143"/>
      <c r="D39" s="143"/>
      <c r="E39" s="143"/>
      <c r="F39" s="143"/>
      <c r="G39" s="143"/>
      <c r="H39" s="143"/>
      <c r="I39" s="143"/>
      <c r="J39" s="143"/>
      <c r="K39" s="143"/>
      <c r="L39" s="143"/>
      <c r="M39" s="143"/>
      <c r="N39" s="143"/>
      <c r="O39" s="143"/>
      <c r="P39" s="143"/>
      <c r="Q39" s="143"/>
      <c r="R39" s="143"/>
      <c r="S39" s="143"/>
      <c r="T39" s="143"/>
      <c r="U39" s="143"/>
      <c r="V39" s="143"/>
      <c r="W39" s="143"/>
      <c r="X39" s="143"/>
      <c r="Y39" s="143"/>
      <c r="AE39" s="143"/>
      <c r="AF39" s="969" t="s">
        <v>3561</v>
      </c>
      <c r="AG39" s="970"/>
      <c r="AH39" s="970"/>
      <c r="AI39" s="970"/>
      <c r="AJ39" s="970"/>
      <c r="AK39" s="970"/>
      <c r="AL39" s="970"/>
      <c r="AM39" s="970"/>
      <c r="AN39" s="970"/>
      <c r="AO39" s="970"/>
      <c r="AP39" s="970"/>
      <c r="AQ39" s="970"/>
      <c r="AR39" s="970"/>
      <c r="AS39" s="970"/>
      <c r="AT39" s="970"/>
      <c r="AU39" s="970"/>
      <c r="AV39" s="970"/>
      <c r="AW39" s="970"/>
      <c r="AX39" s="970"/>
      <c r="AY39" s="970"/>
      <c r="AZ39" s="971"/>
    </row>
    <row r="40" spans="1:52" ht="15.5">
      <c r="A40" s="145"/>
      <c r="B40" s="143"/>
      <c r="C40" s="143"/>
      <c r="D40" s="143"/>
      <c r="E40" s="143"/>
      <c r="F40" s="143"/>
      <c r="G40" s="143"/>
      <c r="H40" s="143"/>
      <c r="I40" s="143"/>
      <c r="J40" s="143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AE40" s="143"/>
      <c r="AF40" s="907" t="s">
        <v>3562</v>
      </c>
      <c r="AG40" s="902"/>
      <c r="AH40" s="902"/>
      <c r="AI40" s="902"/>
      <c r="AJ40" s="902"/>
      <c r="AK40" s="902"/>
      <c r="AL40" s="902"/>
      <c r="AM40" s="902"/>
      <c r="AN40" s="902"/>
      <c r="AO40" s="902"/>
      <c r="AP40" s="147"/>
      <c r="AQ40" s="902"/>
      <c r="AR40" s="902"/>
      <c r="AS40" s="902"/>
      <c r="AT40" s="902"/>
      <c r="AU40" s="902"/>
      <c r="AV40" s="902"/>
      <c r="AW40" s="902"/>
      <c r="AX40" s="902"/>
      <c r="AY40" s="902"/>
      <c r="AZ40" s="908"/>
    </row>
    <row r="41" spans="1:52" ht="15.5">
      <c r="A41" s="145"/>
      <c r="B41" s="143"/>
      <c r="C41" s="143"/>
      <c r="D41" s="143"/>
      <c r="E41" s="143"/>
      <c r="F41" s="143"/>
      <c r="G41" s="143"/>
      <c r="H41" s="143"/>
      <c r="I41" s="143"/>
      <c r="J41" s="143"/>
      <c r="K41" s="143"/>
      <c r="L41" s="143"/>
      <c r="M41" s="143"/>
      <c r="N41" s="143"/>
      <c r="O41" s="143"/>
      <c r="P41" s="143"/>
      <c r="Q41" s="143"/>
      <c r="R41" s="143"/>
      <c r="S41" s="143"/>
      <c r="T41" s="143"/>
      <c r="U41" s="143"/>
      <c r="V41" s="143"/>
      <c r="W41" s="143"/>
      <c r="X41" s="143"/>
      <c r="Y41" s="143"/>
      <c r="AE41" s="143"/>
      <c r="AF41" s="907" t="s">
        <v>3568</v>
      </c>
      <c r="AG41" s="902"/>
      <c r="AH41" s="902"/>
      <c r="AI41" s="902"/>
      <c r="AJ41" s="902"/>
      <c r="AK41" s="902"/>
      <c r="AL41" s="902"/>
      <c r="AM41" s="902"/>
      <c r="AN41" s="902"/>
      <c r="AO41" s="902"/>
      <c r="AP41" s="147"/>
      <c r="AQ41" s="902"/>
      <c r="AR41" s="902"/>
      <c r="AS41" s="902"/>
      <c r="AT41" s="902"/>
      <c r="AU41" s="902"/>
      <c r="AV41" s="902"/>
      <c r="AW41" s="902"/>
      <c r="AX41" s="902"/>
      <c r="AY41" s="902"/>
      <c r="AZ41" s="908"/>
    </row>
    <row r="42" spans="1:52" ht="15.5">
      <c r="A42" s="145"/>
      <c r="B42" s="143"/>
      <c r="C42" s="143"/>
      <c r="D42" s="143"/>
      <c r="E42" s="143"/>
      <c r="F42" s="143"/>
      <c r="G42" s="143"/>
      <c r="H42" s="143"/>
      <c r="I42" s="143"/>
      <c r="J42" s="143"/>
      <c r="K42" s="143"/>
      <c r="L42" s="143"/>
      <c r="M42" s="143"/>
      <c r="N42" s="143"/>
      <c r="O42" s="143"/>
      <c r="P42" s="143"/>
      <c r="Q42" s="143"/>
      <c r="R42" s="143"/>
      <c r="S42" s="143"/>
      <c r="T42" s="143"/>
      <c r="U42" s="143"/>
      <c r="V42" s="143"/>
      <c r="W42" s="143"/>
      <c r="X42" s="143"/>
      <c r="Y42" s="143"/>
      <c r="AE42" s="143"/>
      <c r="AF42" s="907" t="s">
        <v>3564</v>
      </c>
      <c r="AG42" s="902"/>
      <c r="AH42" s="902"/>
      <c r="AI42" s="902"/>
      <c r="AJ42" s="902"/>
      <c r="AK42" s="902"/>
      <c r="AL42" s="902"/>
      <c r="AM42" s="902"/>
      <c r="AN42" s="902"/>
      <c r="AO42" s="902"/>
      <c r="AP42" s="147"/>
      <c r="AQ42" s="902"/>
      <c r="AR42" s="902"/>
      <c r="AS42" s="902"/>
      <c r="AT42" s="902"/>
      <c r="AU42" s="902"/>
      <c r="AV42" s="902"/>
      <c r="AW42" s="902"/>
      <c r="AX42" s="902"/>
      <c r="AY42" s="902"/>
      <c r="AZ42" s="908"/>
    </row>
    <row r="43" spans="1:52" ht="15.5">
      <c r="A43" s="145"/>
      <c r="B43" s="143"/>
      <c r="C43" s="143"/>
      <c r="D43" s="143"/>
      <c r="E43" s="143"/>
      <c r="F43" s="143"/>
      <c r="G43" s="143"/>
      <c r="H43" s="143"/>
      <c r="I43" s="143"/>
      <c r="J43" s="143"/>
      <c r="K43" s="143"/>
      <c r="L43" s="143"/>
      <c r="M43" s="143"/>
      <c r="N43" s="143"/>
      <c r="O43" s="143"/>
      <c r="P43" s="143"/>
      <c r="Q43" s="143"/>
      <c r="R43" s="143"/>
      <c r="S43" s="143"/>
      <c r="T43" s="143"/>
      <c r="U43" s="143"/>
      <c r="V43" s="143"/>
      <c r="W43" s="143"/>
      <c r="X43" s="143"/>
      <c r="Y43" s="143"/>
      <c r="AE43" s="143"/>
      <c r="AF43" s="907"/>
      <c r="AG43" s="902"/>
      <c r="AH43" s="902"/>
      <c r="AI43" s="902"/>
      <c r="AJ43" s="902"/>
      <c r="AK43" s="902"/>
      <c r="AL43" s="902"/>
      <c r="AM43" s="902"/>
      <c r="AN43" s="902"/>
      <c r="AO43" s="902"/>
      <c r="AP43" s="147"/>
      <c r="AQ43" s="902"/>
      <c r="AR43" s="902"/>
      <c r="AS43" s="902"/>
      <c r="AT43" s="902"/>
      <c r="AU43" s="902"/>
      <c r="AV43" s="902"/>
      <c r="AW43" s="902"/>
      <c r="AX43" s="902"/>
      <c r="AY43" s="902"/>
      <c r="AZ43" s="908"/>
    </row>
    <row r="44" spans="1:52" ht="15.5">
      <c r="A44" s="145"/>
      <c r="B44" s="143"/>
      <c r="C44" s="143"/>
      <c r="D44" s="143"/>
      <c r="E44" s="143"/>
      <c r="F44" s="143"/>
      <c r="G44" s="143"/>
      <c r="H44" s="143"/>
      <c r="I44" s="143"/>
      <c r="J44" s="143"/>
      <c r="K44" s="143"/>
      <c r="L44" s="143"/>
      <c r="M44" s="143"/>
      <c r="N44" s="143"/>
      <c r="O44" s="143"/>
      <c r="P44" s="143"/>
      <c r="Q44" s="143"/>
      <c r="R44" s="143"/>
      <c r="S44" s="143"/>
      <c r="T44" s="143"/>
      <c r="U44" s="143"/>
      <c r="V44" s="143"/>
      <c r="W44" s="143"/>
      <c r="X44" s="143"/>
      <c r="Y44" s="143"/>
      <c r="AE44" s="143"/>
      <c r="AF44" s="907"/>
      <c r="AG44" s="902"/>
      <c r="AH44" s="902"/>
      <c r="AI44" s="902"/>
      <c r="AJ44" s="902"/>
      <c r="AK44" s="902"/>
      <c r="AL44" s="902"/>
      <c r="AM44" s="902"/>
      <c r="AN44" s="902"/>
      <c r="AO44" s="902"/>
      <c r="AP44" s="147"/>
      <c r="AQ44" s="902"/>
      <c r="AR44" s="902"/>
      <c r="AS44" s="902"/>
      <c r="AT44" s="902"/>
      <c r="AU44" s="902"/>
      <c r="AV44" s="902"/>
      <c r="AW44" s="902"/>
      <c r="AX44" s="902"/>
      <c r="AY44" s="902"/>
      <c r="AZ44" s="908"/>
    </row>
    <row r="45" spans="1:52" ht="15.5">
      <c r="A45" s="145"/>
      <c r="B45" s="143"/>
      <c r="C45" s="143"/>
      <c r="D45" s="143"/>
      <c r="E45" s="143"/>
      <c r="F45" s="143"/>
      <c r="G45" s="143"/>
      <c r="H45" s="143"/>
      <c r="I45" s="143"/>
      <c r="J45" s="143"/>
      <c r="K45" s="143"/>
      <c r="L45" s="143"/>
      <c r="M45" s="143"/>
      <c r="N45" s="143"/>
      <c r="O45" s="143"/>
      <c r="P45" s="143"/>
      <c r="Q45" s="143"/>
      <c r="R45" s="143"/>
      <c r="S45" s="143"/>
      <c r="T45" s="143"/>
      <c r="U45" s="143"/>
      <c r="V45" s="143"/>
      <c r="W45" s="143"/>
      <c r="X45" s="143"/>
      <c r="Y45" s="143"/>
      <c r="AE45" s="143"/>
      <c r="AF45" s="907"/>
      <c r="AG45" s="902"/>
      <c r="AH45" s="902"/>
      <c r="AI45" s="902"/>
      <c r="AJ45" s="902"/>
      <c r="AK45" s="902"/>
      <c r="AL45" s="902"/>
      <c r="AM45" s="902"/>
      <c r="AN45" s="902"/>
      <c r="AO45" s="902"/>
      <c r="AP45" s="147"/>
      <c r="AQ45" s="902"/>
      <c r="AR45" s="902"/>
      <c r="AS45" s="902"/>
      <c r="AT45" s="902"/>
      <c r="AU45" s="902"/>
      <c r="AV45" s="902"/>
      <c r="AW45" s="902"/>
      <c r="AX45" s="902"/>
      <c r="AY45" s="902"/>
      <c r="AZ45" s="908"/>
    </row>
    <row r="46" spans="1:52" ht="15.5">
      <c r="A46" s="145"/>
      <c r="B46" s="143"/>
      <c r="C46" s="143"/>
      <c r="D46" s="143"/>
      <c r="E46" s="143"/>
      <c r="F46" s="143"/>
      <c r="G46" s="143"/>
      <c r="H46" s="143"/>
      <c r="I46" s="143"/>
      <c r="J46" s="143"/>
      <c r="K46" s="143"/>
      <c r="L46" s="143"/>
      <c r="M46" s="143"/>
      <c r="N46" s="143"/>
      <c r="O46" s="143"/>
      <c r="P46" s="143"/>
      <c r="Q46" s="143"/>
      <c r="R46" s="143"/>
      <c r="S46" s="143"/>
      <c r="T46" s="143"/>
      <c r="U46" s="143"/>
      <c r="V46" s="143"/>
      <c r="W46" s="143"/>
      <c r="X46" s="143"/>
      <c r="Y46" s="143"/>
      <c r="AE46" s="143"/>
      <c r="AF46" s="907"/>
      <c r="AG46" s="902"/>
      <c r="AH46" s="902"/>
      <c r="AI46" s="902"/>
      <c r="AJ46" s="902"/>
      <c r="AK46" s="902"/>
      <c r="AL46" s="902"/>
      <c r="AM46" s="902"/>
      <c r="AN46" s="902"/>
      <c r="AO46" s="902"/>
      <c r="AP46" s="147"/>
      <c r="AQ46" s="902"/>
      <c r="AR46" s="902"/>
      <c r="AS46" s="902"/>
      <c r="AT46" s="902"/>
      <c r="AU46" s="902"/>
      <c r="AV46" s="902"/>
      <c r="AW46" s="902"/>
      <c r="AX46" s="902"/>
      <c r="AY46" s="902"/>
      <c r="AZ46" s="908"/>
    </row>
    <row r="47" spans="1:52" ht="16" thickBot="1">
      <c r="A47" s="145"/>
      <c r="B47" s="143"/>
      <c r="C47" s="143"/>
      <c r="D47" s="143"/>
      <c r="E47" s="143"/>
      <c r="F47" s="143"/>
      <c r="G47" s="143"/>
      <c r="H47" s="143"/>
      <c r="I47" s="143"/>
      <c r="J47" s="143"/>
      <c r="K47" s="143"/>
      <c r="L47" s="143"/>
      <c r="M47" s="143"/>
      <c r="N47" s="143"/>
      <c r="O47" s="143"/>
      <c r="P47" s="143"/>
      <c r="Q47" s="143"/>
      <c r="R47" s="143"/>
      <c r="S47" s="143"/>
      <c r="T47" s="143"/>
      <c r="U47" s="143"/>
      <c r="V47" s="143"/>
      <c r="W47" s="143"/>
      <c r="X47" s="143"/>
      <c r="Y47" s="143"/>
      <c r="AE47" s="143"/>
      <c r="AF47" s="909"/>
      <c r="AG47" s="910"/>
      <c r="AH47" s="910"/>
      <c r="AI47" s="910"/>
      <c r="AJ47" s="910"/>
      <c r="AK47" s="910"/>
      <c r="AL47" s="910"/>
      <c r="AM47" s="910"/>
      <c r="AN47" s="910"/>
      <c r="AO47" s="910"/>
      <c r="AP47" s="911"/>
      <c r="AQ47" s="910"/>
      <c r="AR47" s="910"/>
      <c r="AS47" s="910"/>
      <c r="AT47" s="910"/>
      <c r="AU47" s="910"/>
      <c r="AV47" s="910"/>
      <c r="AW47" s="910"/>
      <c r="AX47" s="910"/>
      <c r="AY47" s="910"/>
      <c r="AZ47" s="912"/>
    </row>
    <row r="48" spans="1:52" ht="15.5">
      <c r="A48" s="143"/>
      <c r="B48" s="143"/>
      <c r="C48" s="143"/>
      <c r="D48" s="143"/>
      <c r="E48" s="143"/>
      <c r="F48" s="143"/>
      <c r="G48" s="143"/>
      <c r="H48" s="143"/>
      <c r="I48" s="143"/>
      <c r="J48" s="143"/>
      <c r="K48" s="143"/>
      <c r="L48" s="143"/>
      <c r="M48" s="143"/>
      <c r="N48" s="143"/>
      <c r="O48" s="143"/>
      <c r="P48" s="143"/>
      <c r="Q48" s="143"/>
      <c r="R48" s="143"/>
      <c r="S48" s="143"/>
      <c r="T48" s="143"/>
      <c r="U48" s="143"/>
      <c r="V48" s="143"/>
      <c r="W48" s="143"/>
      <c r="X48" s="143"/>
      <c r="Y48" s="143"/>
      <c r="Z48" s="143"/>
      <c r="AA48" s="143"/>
      <c r="AB48" s="143"/>
      <c r="AC48" s="143"/>
      <c r="AD48" s="143"/>
      <c r="AE48" s="143"/>
      <c r="AL48" s="148"/>
      <c r="AM48" s="148"/>
      <c r="AN48" s="148"/>
      <c r="AO48" s="148"/>
      <c r="AP48" s="148"/>
      <c r="AQ48" s="148"/>
      <c r="AR48" s="148"/>
      <c r="AS48" s="148"/>
      <c r="AT48" s="148"/>
      <c r="AU48" s="148"/>
      <c r="AV48" s="149"/>
      <c r="AW48" s="149"/>
      <c r="AX48" s="149"/>
      <c r="AY48" s="149"/>
      <c r="AZ48" s="149"/>
    </row>
    <row r="49" spans="1:52" ht="15.5">
      <c r="A49" s="143"/>
      <c r="B49" s="143"/>
      <c r="C49" s="143"/>
      <c r="D49" s="143"/>
      <c r="E49" s="143"/>
      <c r="F49" s="143"/>
      <c r="G49" s="143"/>
      <c r="H49" s="143"/>
      <c r="I49" s="143"/>
      <c r="J49" s="143"/>
      <c r="K49" s="143"/>
      <c r="L49" s="143"/>
      <c r="M49" s="143"/>
      <c r="N49" s="143"/>
      <c r="O49" s="143"/>
      <c r="P49" s="143"/>
      <c r="Q49" s="143"/>
      <c r="R49" s="143"/>
      <c r="S49" s="143"/>
      <c r="T49" s="143"/>
      <c r="U49" s="143"/>
      <c r="V49" s="143"/>
      <c r="W49" s="143"/>
      <c r="X49" s="143"/>
      <c r="Y49" s="143"/>
      <c r="Z49" s="143"/>
      <c r="AA49" s="143"/>
      <c r="AB49" s="143"/>
      <c r="AC49" s="143"/>
      <c r="AD49" s="143"/>
      <c r="AE49" s="143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/>
      <c r="AS49" s="148"/>
      <c r="AT49" s="148"/>
      <c r="AU49" s="148"/>
      <c r="AV49" s="148"/>
      <c r="AW49" s="148"/>
      <c r="AX49" s="148"/>
      <c r="AY49" s="148"/>
      <c r="AZ49" s="148"/>
    </row>
    <row r="50" spans="1:52" ht="15.5">
      <c r="A50" s="143"/>
      <c r="B50" s="143"/>
      <c r="C50" s="143"/>
      <c r="D50" s="143"/>
      <c r="E50" s="143"/>
      <c r="F50" s="143"/>
      <c r="G50" s="143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984"/>
      <c r="AG50" s="984"/>
      <c r="AH50" s="984"/>
      <c r="AI50" s="984"/>
      <c r="AJ50" s="984"/>
      <c r="AK50" s="984"/>
      <c r="AL50" s="984"/>
      <c r="AM50" s="984"/>
      <c r="AN50" s="984"/>
      <c r="AO50" s="984"/>
      <c r="AP50" s="148"/>
      <c r="AQ50" s="984"/>
      <c r="AR50" s="984"/>
      <c r="AS50" s="984"/>
      <c r="AT50" s="984"/>
      <c r="AU50" s="984"/>
      <c r="AV50" s="984"/>
      <c r="AW50" s="984"/>
      <c r="AX50" s="984"/>
      <c r="AY50" s="984"/>
      <c r="AZ50" s="984"/>
    </row>
    <row r="51" spans="1:52" ht="15.5">
      <c r="A51" s="143"/>
      <c r="B51" s="143"/>
      <c r="C51" s="143"/>
      <c r="D51" s="143"/>
      <c r="E51" s="143"/>
      <c r="F51" s="143"/>
      <c r="G51" s="143"/>
      <c r="H51" s="143"/>
      <c r="I51" s="143"/>
      <c r="J51" s="143"/>
      <c r="K51" s="143"/>
      <c r="L51" s="143"/>
      <c r="M51" s="143"/>
      <c r="N51" s="143"/>
      <c r="O51" s="143"/>
      <c r="P51" s="143"/>
      <c r="Q51" s="143"/>
      <c r="R51" s="143"/>
      <c r="S51" s="143"/>
      <c r="T51" s="143"/>
      <c r="U51" s="143"/>
      <c r="V51" s="143"/>
      <c r="W51" s="143"/>
      <c r="X51" s="143"/>
      <c r="Y51" s="143"/>
      <c r="Z51" s="143"/>
      <c r="AA51" s="143"/>
      <c r="AB51" s="143"/>
      <c r="AC51" s="143"/>
      <c r="AD51" s="143"/>
      <c r="AE51" s="143"/>
      <c r="AF51" s="984"/>
      <c r="AG51" s="984"/>
      <c r="AH51" s="984"/>
      <c r="AI51" s="984"/>
      <c r="AJ51" s="984"/>
      <c r="AK51" s="984"/>
      <c r="AL51" s="984"/>
      <c r="AM51" s="984"/>
      <c r="AN51" s="984"/>
      <c r="AO51" s="984"/>
      <c r="AP51" s="153"/>
      <c r="AQ51" s="984"/>
      <c r="AR51" s="984"/>
      <c r="AS51" s="984"/>
      <c r="AT51" s="984"/>
      <c r="AU51" s="984"/>
      <c r="AV51" s="984"/>
      <c r="AW51" s="984"/>
      <c r="AX51" s="984"/>
      <c r="AY51" s="984"/>
      <c r="AZ51" s="984"/>
    </row>
    <row r="52" spans="1:52">
      <c r="AQ52" s="989"/>
      <c r="AR52" s="989"/>
      <c r="AS52" s="989"/>
      <c r="AT52" s="989"/>
      <c r="AU52" s="989"/>
      <c r="AV52" s="989"/>
      <c r="AW52" s="989"/>
      <c r="AX52" s="989"/>
      <c r="AY52" s="989"/>
      <c r="AZ52" s="989"/>
    </row>
  </sheetData>
  <mergeCells count="41">
    <mergeCell ref="A3:AZ3"/>
    <mergeCell ref="AQ8:AZ8"/>
    <mergeCell ref="Z8:AD8"/>
    <mergeCell ref="Z19:AD19"/>
    <mergeCell ref="AQ19:AZ19"/>
    <mergeCell ref="Z10:AD10"/>
    <mergeCell ref="AQ10:AZ10"/>
    <mergeCell ref="AQ18:AZ18"/>
    <mergeCell ref="Z18:AD18"/>
    <mergeCell ref="Z12:AD12"/>
    <mergeCell ref="AQ12:AZ12"/>
    <mergeCell ref="AQ15:AZ15"/>
    <mergeCell ref="AF8:AO8"/>
    <mergeCell ref="AF10:AO10"/>
    <mergeCell ref="AF12:AO12"/>
    <mergeCell ref="AF15:AO15"/>
    <mergeCell ref="AQ52:AZ52"/>
    <mergeCell ref="AQ37:AZ37"/>
    <mergeCell ref="AQ28:AZ28"/>
    <mergeCell ref="AQ31:AZ31"/>
    <mergeCell ref="AQ26:AZ26"/>
    <mergeCell ref="AF39:AZ39"/>
    <mergeCell ref="AF37:AO37"/>
    <mergeCell ref="AF50:AO50"/>
    <mergeCell ref="AQ50:AZ50"/>
    <mergeCell ref="AF51:AO51"/>
    <mergeCell ref="AQ51:AZ51"/>
    <mergeCell ref="Z34:AD34"/>
    <mergeCell ref="AQ34:AZ34"/>
    <mergeCell ref="AF28:AO28"/>
    <mergeCell ref="AF31:AO31"/>
    <mergeCell ref="AF34:AO34"/>
    <mergeCell ref="Z25:AD25"/>
    <mergeCell ref="AQ25:AZ25"/>
    <mergeCell ref="AF26:AO26"/>
    <mergeCell ref="AF18:AO18"/>
    <mergeCell ref="AF19:AO19"/>
    <mergeCell ref="AF22:AO22"/>
    <mergeCell ref="AF25:AO25"/>
    <mergeCell ref="Z26:AD26"/>
    <mergeCell ref="AQ22:AZ22"/>
  </mergeCells>
  <printOptions horizontalCentered="1"/>
  <pageMargins left="0.7" right="0.7" top="0.75" bottom="0.75" header="0.3" footer="0.3"/>
  <pageSetup paperSize="9" scale="98" firstPageNumber="3" orientation="portrait" useFirstPageNumber="1" r:id="rId1"/>
  <headerFooter>
    <oddFooter>&amp;C&amp;"Arial Narrow,Regular"&amp;12Lihat catatan atas Laporan Keuangan yang merupakan bagian yang tidak terpisahkan
dari laporan keuangan secara keseluruhan
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32</vt:i4>
      </vt:variant>
    </vt:vector>
  </HeadingPairs>
  <TitlesOfParts>
    <vt:vector size="67" baseType="lpstr">
      <vt:lpstr>AR</vt:lpstr>
      <vt:lpstr>PL</vt:lpstr>
      <vt:lpstr>BS</vt:lpstr>
      <vt:lpstr>TB</vt:lpstr>
      <vt:lpstr>Cover</vt:lpstr>
      <vt:lpstr>Daftar Isi</vt:lpstr>
      <vt:lpstr>Opini</vt:lpstr>
      <vt:lpstr>Neraca</vt:lpstr>
      <vt:lpstr>LR</vt:lpstr>
      <vt:lpstr>Equity (2)</vt:lpstr>
      <vt:lpstr>Worksheet</vt:lpstr>
      <vt:lpstr>Worksheet 14</vt:lpstr>
      <vt:lpstr>Leasing 14</vt:lpstr>
      <vt:lpstr>Worksheet 13</vt:lpstr>
      <vt:lpstr>Jurnal 13</vt:lpstr>
      <vt:lpstr>Leasing 13</vt:lpstr>
      <vt:lpstr>KKP</vt:lpstr>
      <vt:lpstr>Sheet5</vt:lpstr>
      <vt:lpstr>Sheet7</vt:lpstr>
      <vt:lpstr>Jurnal</vt:lpstr>
      <vt:lpstr>data</vt:lpstr>
      <vt:lpstr>Sheet1</vt:lpstr>
      <vt:lpstr>AJE.RJE</vt:lpstr>
      <vt:lpstr>Jurnal 1</vt:lpstr>
      <vt:lpstr>Arus Kas</vt:lpstr>
      <vt:lpstr>CLK</vt:lpstr>
      <vt:lpstr>WS</vt:lpstr>
      <vt:lpstr>CAJE 2022</vt:lpstr>
      <vt:lpstr>Perhitungan selisih</vt:lpstr>
      <vt:lpstr>Perpajakan</vt:lpstr>
      <vt:lpstr>Penjualan</vt:lpstr>
      <vt:lpstr>Piutang Usaha</vt:lpstr>
      <vt:lpstr>MATER TB.</vt:lpstr>
      <vt:lpstr>koreksi</vt:lpstr>
      <vt:lpstr>Info</vt:lpstr>
      <vt:lpstr>AUDITED_2022</vt:lpstr>
      <vt:lpstr>AUDITED_2023</vt:lpstr>
      <vt:lpstr>Coding_jurnal</vt:lpstr>
      <vt:lpstr>Debet</vt:lpstr>
      <vt:lpstr>Jurnal_debet</vt:lpstr>
      <vt:lpstr>Jurnal_kredit</vt:lpstr>
      <vt:lpstr>JurnalCr</vt:lpstr>
      <vt:lpstr>JurnalDr</vt:lpstr>
      <vt:lpstr>KODE_CALK</vt:lpstr>
      <vt:lpstr>KODE_WS</vt:lpstr>
      <vt:lpstr>Kredit</vt:lpstr>
      <vt:lpstr>'Arus Kas'!Print_Area</vt:lpstr>
      <vt:lpstr>BS!Print_Area</vt:lpstr>
      <vt:lpstr>CLK!Print_Area</vt:lpstr>
      <vt:lpstr>Cover!Print_Area</vt:lpstr>
      <vt:lpstr>'Equity (2)'!Print_Area</vt:lpstr>
      <vt:lpstr>'Jurnal 13'!Print_Area</vt:lpstr>
      <vt:lpstr>KKP!Print_Area</vt:lpstr>
      <vt:lpstr>LR!Print_Area</vt:lpstr>
      <vt:lpstr>Neraca!Print_Area</vt:lpstr>
      <vt:lpstr>Opini!Print_Area</vt:lpstr>
      <vt:lpstr>PL!Print_Area</vt:lpstr>
      <vt:lpstr>'Worksheet 13'!Print_Area</vt:lpstr>
      <vt:lpstr>'Worksheet 14'!Print_Area</vt:lpstr>
      <vt:lpstr>PL!Print_Area_MI</vt:lpstr>
      <vt:lpstr>CLK!Print_Titles</vt:lpstr>
      <vt:lpstr>'Jurnal 13'!Print_Titles</vt:lpstr>
      <vt:lpstr>Neraca!Print_Titles</vt:lpstr>
      <vt:lpstr>PL!Print_Titles</vt:lpstr>
      <vt:lpstr>'Worksheet 13'!Print_Titles</vt:lpstr>
      <vt:lpstr>'Worksheet 14'!Print_Titles</vt:lpstr>
      <vt:lpstr>Widya_jurnal</vt:lpstr>
    </vt:vector>
  </TitlesOfParts>
  <Company>Piesta Consulti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ki</dc:creator>
  <cp:lastModifiedBy>Yasinta Gita Elysia</cp:lastModifiedBy>
  <cp:lastPrinted>2024-06-03T14:46:21Z</cp:lastPrinted>
  <dcterms:created xsi:type="dcterms:W3CDTF">2015-04-22T08:01:47Z</dcterms:created>
  <dcterms:modified xsi:type="dcterms:W3CDTF">2024-06-03T19:48:59Z</dcterms:modified>
</cp:coreProperties>
</file>